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n v="7484"/>
    <n v="7570"/>
    <n v="7582"/>
    <n v="7638"/>
    <n v="7664"/>
    <n v="7687"/>
    <n v="7742"/>
    <n v="7769"/>
    <n v="7809"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n v="48"/>
    <n v="48"/>
    <n v="48"/>
    <n v="48"/>
    <n v="48"/>
    <n v="48"/>
    <n v="51"/>
    <n v="51"/>
    <n v="51"/>
    <m/>
    <m/>
    <m/>
    <m/>
    <m/>
    <m/>
    <m/>
    <m/>
    <m/>
    <m/>
    <m/>
    <m/>
    <m/>
    <m/>
    <m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n v="22"/>
    <n v="23"/>
    <n v="26"/>
    <n v="30"/>
    <n v="31"/>
    <n v="31"/>
    <n v="31"/>
    <n v="32"/>
    <n v="32"/>
    <m/>
    <m/>
    <m/>
    <m/>
    <m/>
    <m/>
    <m/>
    <m/>
    <m/>
    <m/>
    <m/>
    <m/>
    <m/>
    <m/>
    <m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n v="298"/>
    <n v="299"/>
    <n v="299"/>
    <n v="300"/>
    <n v="299"/>
    <n v="304"/>
    <n v="308"/>
    <n v="311"/>
    <n v="311"/>
    <m/>
    <m/>
    <m/>
    <m/>
    <m/>
    <m/>
    <m/>
    <m/>
    <m/>
    <m/>
    <m/>
    <m/>
    <m/>
    <m/>
    <m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n v="278"/>
    <n v="283"/>
    <n v="287"/>
    <n v="292"/>
    <n v="296"/>
    <n v="301"/>
    <n v="309"/>
    <n v="311"/>
    <n v="324"/>
    <m/>
    <m/>
    <m/>
    <m/>
    <m/>
    <m/>
    <m/>
    <m/>
    <m/>
    <m/>
    <m/>
    <m/>
    <m/>
    <m/>
    <m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n v="33"/>
    <n v="33"/>
    <n v="33"/>
    <n v="33"/>
    <n v="33"/>
    <n v="33"/>
    <n v="32"/>
    <n v="34"/>
    <n v="35"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n v="743"/>
    <n v="746"/>
    <n v="744"/>
    <n v="751"/>
    <n v="758"/>
    <n v="763"/>
    <n v="771"/>
    <n v="778"/>
    <n v="782"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n v="14"/>
    <n v="14"/>
    <n v="14"/>
    <n v="14"/>
    <n v="15"/>
    <n v="15"/>
    <n v="18"/>
    <n v="21"/>
    <n v="23"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4"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n v="587"/>
    <n v="598"/>
    <n v="598"/>
    <n v="600"/>
    <n v="601"/>
    <n v="604"/>
    <n v="606"/>
    <n v="609"/>
    <n v="611"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n v="42"/>
    <n v="42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n v="163"/>
    <n v="163"/>
    <n v="163"/>
    <n v="165"/>
    <n v="166"/>
    <n v="168"/>
    <n v="170"/>
    <n v="173"/>
    <n v="181"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n v="1027"/>
    <n v="1036"/>
    <n v="1038"/>
    <n v="1048"/>
    <n v="1053"/>
    <n v="1060"/>
    <n v="1077"/>
    <n v="1076"/>
    <n v="1082"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n v="1008"/>
    <n v="1011"/>
    <n v="1012"/>
    <n v="1022"/>
    <n v="1029"/>
    <n v="1038"/>
    <n v="1048"/>
    <n v="1056"/>
    <n v="1060"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n v="209"/>
    <n v="209"/>
    <n v="210"/>
    <n v="211"/>
    <n v="212"/>
    <n v="210"/>
    <n v="211"/>
    <n v="211"/>
    <n v="212"/>
    <m/>
    <m/>
    <m/>
    <m/>
    <m/>
    <m/>
    <m/>
    <m/>
    <m/>
    <m/>
    <m/>
    <m/>
    <m/>
    <m/>
    <m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n v="16"/>
    <n v="16"/>
    <n v="17"/>
    <n v="22"/>
    <n v="23"/>
    <n v="23"/>
    <n v="24"/>
    <n v="26"/>
    <n v="28"/>
    <m/>
    <m/>
    <m/>
    <m/>
    <m/>
    <m/>
    <m/>
    <m/>
    <m/>
    <m/>
    <m/>
    <m/>
    <m/>
    <m/>
    <m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n v="295"/>
    <n v="297"/>
    <n v="299"/>
    <n v="300"/>
    <n v="302"/>
    <n v="303"/>
    <n v="304"/>
    <n v="308"/>
    <n v="312"/>
    <m/>
    <m/>
    <m/>
    <m/>
    <m/>
    <m/>
    <m/>
    <m/>
    <m/>
    <m/>
    <m/>
    <m/>
    <m/>
    <m/>
    <m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n v="65"/>
    <n v="66"/>
    <n v="67"/>
    <n v="67"/>
    <n v="68"/>
    <n v="70"/>
    <n v="74"/>
    <n v="76"/>
    <n v="80"/>
    <n v="87"/>
    <m/>
    <m/>
    <m/>
    <m/>
    <m/>
    <m/>
    <m/>
    <m/>
    <m/>
    <m/>
    <m/>
    <m/>
    <m/>
    <m/>
    <m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n v="108"/>
    <n v="116"/>
    <n v="116"/>
    <n v="118"/>
    <n v="118"/>
    <n v="124"/>
    <n v="171"/>
    <n v="183"/>
    <n v="183"/>
    <m/>
    <m/>
    <m/>
    <m/>
    <m/>
    <m/>
    <m/>
    <m/>
    <m/>
    <m/>
    <m/>
    <m/>
    <m/>
    <m/>
    <m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n v="30"/>
    <n v="30"/>
    <n v="32"/>
    <n v="32"/>
    <n v="33"/>
    <n v="34"/>
    <n v="36"/>
    <n v="38"/>
    <n v="41"/>
    <m/>
    <m/>
    <m/>
    <m/>
    <m/>
    <m/>
    <m/>
    <m/>
    <m/>
    <m/>
    <m/>
    <m/>
    <m/>
    <m/>
    <m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n v="54"/>
    <n v="56"/>
    <n v="58"/>
    <n v="57"/>
    <n v="57"/>
    <n v="57"/>
    <n v="57"/>
    <n v="57"/>
    <n v="59"/>
    <m/>
    <m/>
    <m/>
    <m/>
    <m/>
    <m/>
    <m/>
    <m/>
    <m/>
    <m/>
    <m/>
    <m/>
    <m/>
    <m/>
    <m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n v="124"/>
    <n v="129"/>
    <n v="131"/>
    <n v="131"/>
    <n v="135"/>
    <n v="140"/>
    <n v="144"/>
    <n v="149"/>
    <n v="160"/>
    <m/>
    <m/>
    <m/>
    <m/>
    <m/>
    <m/>
    <m/>
    <m/>
    <m/>
    <m/>
    <m/>
    <m/>
    <m/>
    <m/>
    <m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n v="2357"/>
    <n v="2376"/>
    <n v="2380"/>
    <n v="2399"/>
    <n v="2408"/>
    <n v="2419"/>
    <n v="2439"/>
    <n v="2453"/>
    <n v="2455"/>
    <m/>
    <m/>
    <m/>
    <m/>
    <m/>
    <m/>
    <m/>
    <m/>
    <m/>
    <m/>
    <m/>
    <m/>
    <m/>
    <m/>
    <m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n v="8"/>
    <n v="10"/>
    <n v="12"/>
    <n v="13"/>
    <m/>
    <m/>
    <m/>
    <m/>
    <m/>
    <m/>
    <m/>
    <m/>
    <m/>
    <m/>
    <m/>
    <m/>
    <m/>
    <m/>
    <m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n v="15"/>
    <n v="15"/>
    <n v="15"/>
    <n v="16"/>
    <n v="16"/>
    <n v="15"/>
    <n v="18"/>
    <n v="18"/>
    <n v="21"/>
    <m/>
    <m/>
    <m/>
    <m/>
    <m/>
    <m/>
    <m/>
    <m/>
    <m/>
    <m/>
    <m/>
    <m/>
    <m/>
    <m/>
    <m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n v="230"/>
    <n v="237"/>
    <n v="237"/>
    <n v="239"/>
    <n v="241"/>
    <n v="251"/>
    <n v="260"/>
    <n v="270"/>
    <n v="276"/>
    <m/>
    <m/>
    <m/>
    <m/>
    <m/>
    <m/>
    <m/>
    <m/>
    <m/>
    <m/>
    <m/>
    <m/>
    <m/>
    <m/>
    <m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n v="1003"/>
    <n v="1015"/>
    <n v="1026"/>
    <n v="1046"/>
    <n v="1088"/>
    <n v="1117"/>
    <n v="1162"/>
    <n v="1204"/>
    <n v="1253"/>
    <m/>
    <m/>
    <m/>
    <m/>
    <m/>
    <m/>
    <m/>
    <m/>
    <m/>
    <m/>
    <m/>
    <m/>
    <m/>
    <m/>
    <m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n v="145"/>
    <n v="148"/>
    <n v="150"/>
    <n v="151"/>
    <n v="151"/>
    <n v="151"/>
    <n v="152"/>
    <n v="156"/>
    <n v="157"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n v="93"/>
    <n v="99"/>
    <n v="99"/>
    <n v="99"/>
    <n v="101"/>
    <n v="102"/>
    <n v="104"/>
    <n v="113"/>
    <n v="135"/>
    <m/>
    <m/>
    <m/>
    <m/>
    <m/>
    <m/>
    <m/>
    <m/>
    <m/>
    <m/>
    <m/>
    <m/>
    <m/>
    <m/>
    <m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n v="141"/>
    <n v="143"/>
    <n v="143"/>
    <n v="145"/>
    <n v="145"/>
    <n v="147"/>
    <n v="147"/>
    <n v="146"/>
    <n v="146"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n v="71"/>
    <n v="71"/>
    <n v="71"/>
    <n v="72"/>
    <n v="72"/>
    <n v="72"/>
    <n v="72"/>
    <n v="72"/>
    <n v="72"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n v="54"/>
    <n v="55"/>
    <n v="55"/>
    <n v="54"/>
    <n v="54"/>
    <n v="53"/>
    <n v="51"/>
    <n v="53"/>
    <n v="53"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n v="53"/>
    <n v="54"/>
    <n v="55"/>
    <n v="58"/>
    <n v="61"/>
    <n v="66"/>
    <n v="69"/>
    <n v="70"/>
    <n v="75"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n v="255"/>
    <n v="255"/>
    <n v="255"/>
    <n v="260"/>
    <n v="263"/>
    <n v="264"/>
    <n v="264"/>
    <n v="277"/>
    <n v="279"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n v="265"/>
    <n v="272"/>
    <n v="276"/>
    <n v="281"/>
    <n v="282"/>
    <n v="282"/>
    <n v="283"/>
    <n v="287"/>
    <n v="288"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n v="360"/>
    <n v="369"/>
    <n v="376"/>
    <n v="390"/>
    <n v="409"/>
    <n v="424"/>
    <n v="454"/>
    <n v="469"/>
    <n v="488"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n v="963"/>
    <n v="966"/>
    <n v="966"/>
    <n v="967"/>
    <n v="972"/>
    <n v="975"/>
    <n v="976"/>
    <n v="978"/>
    <n v="979"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n v="185"/>
    <n v="186"/>
    <n v="188"/>
    <n v="191"/>
    <n v="191"/>
    <n v="192"/>
    <n v="193"/>
    <n v="198"/>
    <n v="201"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3"/>
    <n v="13"/>
    <n v="13"/>
    <n v="13"/>
    <n v="13"/>
    <n v="12"/>
    <n v="13"/>
    <n v="16"/>
    <n v="17"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n v="162"/>
    <n v="162"/>
    <n v="164"/>
    <n v="169"/>
    <n v="169"/>
    <n v="169"/>
    <n v="177"/>
    <n v="187"/>
    <n v="191"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n v="1435"/>
    <n v="1451"/>
    <n v="1452"/>
    <n v="1458"/>
    <n v="1464"/>
    <n v="1464"/>
    <n v="1472"/>
    <n v="1482"/>
    <n v="1485"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n v="435"/>
    <n v="444"/>
    <n v="445"/>
    <n v="447"/>
    <n v="449"/>
    <n v="451"/>
    <n v="455"/>
    <n v="457"/>
    <n v="458"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n v="82"/>
    <n v="86"/>
    <n v="87"/>
    <n v="98"/>
    <n v="101"/>
    <n v="104"/>
    <n v="107"/>
    <n v="112"/>
    <n v="112"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n v="568"/>
    <n v="584"/>
    <n v="592"/>
    <n v="613"/>
    <n v="634"/>
    <n v="659"/>
    <n v="679"/>
    <n v="693"/>
    <n v="719"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n v="1067"/>
    <n v="1072"/>
    <n v="1105"/>
    <n v="1162"/>
    <n v="1194"/>
    <n v="1289"/>
    <n v="1360"/>
    <n v="1448"/>
    <n v="1548"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n v="271"/>
    <n v="275"/>
    <n v="290"/>
    <n v="311"/>
    <n v="313"/>
    <n v="314"/>
    <n v="320"/>
    <n v="331"/>
    <n v="332"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n v="539"/>
    <n v="549"/>
    <n v="549"/>
    <n v="572"/>
    <n v="593"/>
    <n v="605"/>
    <n v="627"/>
    <n v="662"/>
    <n v="686"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n v="14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n v="2262"/>
    <n v="2276"/>
    <n v="2288"/>
    <n v="2301"/>
    <n v="2321"/>
    <n v="2333"/>
    <n v="2361"/>
    <n v="2386"/>
    <n v="2415"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n v="476"/>
    <n v="479"/>
    <n v="492"/>
    <n v="502"/>
    <n v="525"/>
    <n v="542"/>
    <n v="552"/>
    <n v="557"/>
    <n v="582"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n v="78"/>
    <n v="78"/>
    <n v="80"/>
    <n v="83"/>
    <n v="83"/>
    <n v="84"/>
    <n v="87"/>
    <n v="87"/>
    <n v="95"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n v="77"/>
    <n v="79"/>
    <n v="80"/>
    <n v="81"/>
    <n v="84"/>
    <n v="85"/>
    <n v="90"/>
    <n v="95"/>
    <n v="95"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n v="443"/>
    <n v="451"/>
    <n v="457"/>
    <n v="470"/>
    <n v="487"/>
    <n v="504"/>
    <n v="526"/>
    <n v="535"/>
    <n v="554"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n v="1300"/>
    <n v="1350"/>
    <n v="1392"/>
    <n v="1455"/>
    <n v="1520"/>
    <n v="1547"/>
    <n v="1663"/>
    <n v="1759"/>
    <n v="1821"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n v="91"/>
    <n v="92"/>
    <n v="94"/>
    <n v="102"/>
    <n v="113"/>
    <n v="114"/>
    <n v="117"/>
    <n v="121"/>
    <n v="123"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n v="64"/>
    <n v="72"/>
    <n v="74"/>
    <n v="75"/>
    <n v="77"/>
    <n v="78"/>
    <n v="78"/>
    <n v="78"/>
    <n v="78"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n v="332"/>
    <n v="334"/>
    <n v="334"/>
    <n v="334"/>
    <n v="334"/>
    <n v="334"/>
    <n v="336"/>
    <n v="340"/>
    <n v="354"/>
    <m/>
    <m/>
    <m/>
    <m/>
    <m/>
    <m/>
    <m/>
    <m/>
    <m/>
    <m/>
    <m/>
    <m/>
    <m/>
    <m/>
    <m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n v="150"/>
    <n v="166"/>
    <n v="196"/>
    <n v="203"/>
    <n v="199"/>
    <n v="218"/>
    <n v="222"/>
    <n v="222"/>
    <n v="238"/>
    <m/>
    <m/>
    <m/>
    <m/>
    <m/>
    <m/>
    <m/>
    <m/>
    <m/>
    <m/>
    <m/>
    <m/>
    <m/>
    <m/>
    <m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n v="1915"/>
    <n v="1956"/>
    <n v="2036"/>
    <n v="2094"/>
    <n v="2123"/>
    <n v="2183"/>
    <n v="2238"/>
    <n v="2238"/>
    <n v="2341"/>
    <m/>
    <m/>
    <m/>
    <m/>
    <m/>
    <m/>
    <m/>
    <m/>
    <m/>
    <m/>
    <m/>
    <m/>
    <m/>
    <m/>
    <m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n v="392"/>
    <n v="403"/>
    <n v="436"/>
    <n v="442"/>
    <n v="482"/>
    <n v="491"/>
    <n v="514"/>
    <n v="514"/>
    <n v="553"/>
    <m/>
    <m/>
    <m/>
    <m/>
    <m/>
    <m/>
    <m/>
    <m/>
    <m/>
    <m/>
    <m/>
    <m/>
    <m/>
    <m/>
    <m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n v="42"/>
    <n v="43"/>
    <n v="45"/>
    <n v="46"/>
    <n v="46"/>
    <n v="47"/>
    <n v="50"/>
    <n v="50"/>
    <n v="56"/>
    <m/>
    <m/>
    <m/>
    <m/>
    <m/>
    <m/>
    <m/>
    <m/>
    <m/>
    <m/>
    <m/>
    <m/>
    <m/>
    <m/>
    <m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n v="920"/>
    <n v="922"/>
    <n v="933"/>
    <n v="962"/>
    <n v="990"/>
    <n v="1004"/>
    <n v="1033"/>
    <n v="1033"/>
    <n v="1065"/>
    <m/>
    <m/>
    <m/>
    <m/>
    <m/>
    <m/>
    <m/>
    <m/>
    <m/>
    <m/>
    <m/>
    <m/>
    <m/>
    <m/>
    <m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n v="204"/>
    <n v="208"/>
    <n v="210"/>
    <n v="218"/>
    <n v="229"/>
    <n v="234"/>
    <n v="241"/>
    <n v="241"/>
    <n v="268"/>
    <m/>
    <m/>
    <m/>
    <m/>
    <m/>
    <m/>
    <m/>
    <m/>
    <m/>
    <m/>
    <m/>
    <m/>
    <m/>
    <m/>
    <m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n v="273"/>
    <n v="279"/>
    <n v="303"/>
    <n v="308"/>
    <n v="325"/>
    <n v="332"/>
    <n v="348"/>
    <n v="348"/>
    <n v="380"/>
    <m/>
    <m/>
    <m/>
    <m/>
    <m/>
    <m/>
    <m/>
    <m/>
    <m/>
    <m/>
    <m/>
    <m/>
    <m/>
    <m/>
    <m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m/>
    <m/>
    <m/>
    <m/>
    <m/>
    <m/>
    <m/>
    <m/>
    <m/>
    <m/>
    <m/>
    <m/>
    <m/>
    <m/>
    <m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n v="1840"/>
    <n v="1898"/>
    <n v="2038"/>
    <n v="2113"/>
    <n v="2140"/>
    <n v="2212"/>
    <n v="2281"/>
    <n v="2281"/>
    <n v="2397"/>
    <m/>
    <m/>
    <m/>
    <m/>
    <m/>
    <m/>
    <m/>
    <m/>
    <m/>
    <m/>
    <m/>
    <m/>
    <m/>
    <m/>
    <m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n v="536"/>
    <n v="552"/>
    <n v="703"/>
    <n v="709"/>
    <n v="720"/>
    <n v="738"/>
    <n v="760"/>
    <n v="760"/>
    <n v="796"/>
    <m/>
    <m/>
    <m/>
    <m/>
    <m/>
    <m/>
    <m/>
    <m/>
    <m/>
    <m/>
    <m/>
    <m/>
    <m/>
    <m/>
    <m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n v="26"/>
    <n v="26"/>
    <n v="31"/>
    <n v="32"/>
    <n v="32"/>
    <n v="33"/>
    <n v="38"/>
    <n v="38"/>
    <n v="43"/>
    <m/>
    <m/>
    <m/>
    <m/>
    <m/>
    <m/>
    <m/>
    <m/>
    <m/>
    <m/>
    <m/>
    <m/>
    <m/>
    <m/>
    <m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n v="197"/>
    <n v="198"/>
    <n v="196"/>
    <n v="198"/>
    <n v="199"/>
    <n v="202"/>
    <n v="203"/>
    <n v="203"/>
    <n v="206"/>
    <m/>
    <m/>
    <m/>
    <m/>
    <m/>
    <m/>
    <m/>
    <m/>
    <m/>
    <m/>
    <m/>
    <m/>
    <m/>
    <m/>
    <m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n v="38"/>
    <n v="39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n v="10782"/>
    <n v="10941"/>
    <n v="11105"/>
    <n v="11182"/>
    <n v="11284"/>
    <n v="11419"/>
    <n v="11568"/>
    <n v="11568"/>
    <n v="11825"/>
    <m/>
    <m/>
    <m/>
    <m/>
    <m/>
    <m/>
    <m/>
    <m/>
    <m/>
    <m/>
    <m/>
    <m/>
    <m/>
    <m/>
    <m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n v="241"/>
    <n v="243"/>
    <n v="248"/>
    <n v="251"/>
    <n v="261"/>
    <n v="269"/>
    <n v="277"/>
    <n v="277"/>
    <n v="291"/>
    <m/>
    <m/>
    <m/>
    <m/>
    <m/>
    <m/>
    <m/>
    <m/>
    <m/>
    <m/>
    <m/>
    <m/>
    <m/>
    <m/>
    <m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n v="140"/>
    <n v="146"/>
    <n v="158"/>
    <n v="160"/>
    <n v="162"/>
    <n v="165"/>
    <n v="165"/>
    <n v="165"/>
    <n v="176"/>
    <m/>
    <m/>
    <m/>
    <m/>
    <m/>
    <m/>
    <m/>
    <m/>
    <m/>
    <m/>
    <m/>
    <m/>
    <m/>
    <m/>
    <m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n v="67"/>
    <n v="67"/>
    <n v="67"/>
    <n v="70"/>
    <n v="73"/>
    <n v="76"/>
    <n v="76"/>
    <n v="76"/>
    <n v="78"/>
    <m/>
    <m/>
    <m/>
    <m/>
    <m/>
    <m/>
    <m/>
    <m/>
    <m/>
    <m/>
    <m/>
    <m/>
    <m/>
    <m/>
    <m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n v="75"/>
    <n v="75"/>
    <n v="77"/>
    <n v="78"/>
    <n v="79"/>
    <n v="85"/>
    <n v="89"/>
    <n v="89"/>
    <n v="94"/>
    <m/>
    <m/>
    <m/>
    <m/>
    <m/>
    <m/>
    <m/>
    <m/>
    <m/>
    <m/>
    <m/>
    <m/>
    <m/>
    <m/>
    <m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n v="53"/>
    <n v="53"/>
    <n v="54"/>
    <n v="55"/>
    <n v="55"/>
    <n v="55"/>
    <n v="55"/>
    <n v="55"/>
    <n v="60"/>
    <m/>
    <m/>
    <m/>
    <m/>
    <m/>
    <m/>
    <m/>
    <m/>
    <m/>
    <m/>
    <m/>
    <m/>
    <m/>
    <m/>
    <m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n v="92"/>
    <n v="118"/>
    <n v="152"/>
    <n v="153"/>
    <n v="160"/>
    <n v="161"/>
    <n v="179"/>
    <n v="179"/>
    <n v="203"/>
    <m/>
    <m/>
    <m/>
    <m/>
    <m/>
    <m/>
    <m/>
    <m/>
    <m/>
    <m/>
    <m/>
    <m/>
    <m/>
    <m/>
    <m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7"/>
    <n v="7"/>
    <n v="7"/>
    <n v="8"/>
    <n v="8"/>
    <n v="9"/>
    <m/>
    <m/>
    <m/>
    <m/>
    <m/>
    <m/>
    <m/>
    <m/>
    <m/>
    <m/>
    <m/>
    <m/>
    <m/>
    <m/>
    <m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n v="2749"/>
    <n v="2804"/>
    <n v="2848"/>
    <n v="2878"/>
    <n v="2932"/>
    <n v="2995"/>
    <n v="3059"/>
    <n v="3059"/>
    <n v="3185"/>
    <m/>
    <m/>
    <m/>
    <m/>
    <m/>
    <m/>
    <m/>
    <m/>
    <m/>
    <m/>
    <m/>
    <m/>
    <m/>
    <m/>
    <m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n v="549"/>
    <n v="549"/>
    <n v="557"/>
    <n v="558"/>
    <n v="567"/>
    <n v="571"/>
    <n v="573"/>
    <n v="573"/>
    <n v="605"/>
    <m/>
    <m/>
    <m/>
    <m/>
    <m/>
    <m/>
    <m/>
    <m/>
    <m/>
    <m/>
    <m/>
    <m/>
    <m/>
    <m/>
    <m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n v="7"/>
    <n v="9"/>
    <n v="10"/>
    <n v="14"/>
    <n v="18"/>
    <n v="19"/>
    <n v="22"/>
    <n v="22"/>
    <n v="23"/>
    <m/>
    <m/>
    <m/>
    <m/>
    <m/>
    <m/>
    <m/>
    <m/>
    <m/>
    <m/>
    <m/>
    <m/>
    <m/>
    <m/>
    <m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n v="3661"/>
    <n v="3696"/>
    <n v="3722"/>
    <n v="3764"/>
    <n v="3788"/>
    <n v="3819"/>
    <n v="3859"/>
    <n v="3859"/>
    <n v="3966"/>
    <m/>
    <m/>
    <m/>
    <m/>
    <m/>
    <m/>
    <m/>
    <m/>
    <m/>
    <m/>
    <m/>
    <m/>
    <m/>
    <m/>
    <m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n v="1551"/>
    <n v="1602"/>
    <n v="1708"/>
    <n v="1763"/>
    <n v="1819"/>
    <n v="1852"/>
    <n v="1903"/>
    <n v="1903"/>
    <n v="2063"/>
    <m/>
    <m/>
    <m/>
    <m/>
    <m/>
    <m/>
    <m/>
    <m/>
    <m/>
    <m/>
    <m/>
    <m/>
    <m/>
    <m/>
    <m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n v="19"/>
    <n v="20"/>
    <n v="20"/>
    <n v="20"/>
    <n v="20"/>
    <n v="21"/>
    <n v="23"/>
    <n v="23"/>
    <n v="27"/>
    <m/>
    <m/>
    <m/>
    <m/>
    <m/>
    <m/>
    <m/>
    <m/>
    <m/>
    <m/>
    <m/>
    <m/>
    <m/>
    <m/>
    <m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n v="287"/>
    <n v="289"/>
    <n v="290"/>
    <n v="299"/>
    <n v="304"/>
    <n v="310"/>
    <n v="322"/>
    <n v="322"/>
    <n v="352"/>
    <m/>
    <m/>
    <m/>
    <m/>
    <m/>
    <m/>
    <m/>
    <m/>
    <m/>
    <m/>
    <m/>
    <m/>
    <m/>
    <m/>
    <m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n v="177"/>
    <n v="180"/>
    <n v="187"/>
    <n v="193"/>
    <n v="195"/>
    <n v="199"/>
    <n v="204"/>
    <n v="204"/>
    <n v="219"/>
    <m/>
    <m/>
    <m/>
    <m/>
    <m/>
    <m/>
    <m/>
    <m/>
    <m/>
    <m/>
    <m/>
    <m/>
    <m/>
    <m/>
    <m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n v="663"/>
    <n v="667"/>
    <n v="673"/>
    <n v="681"/>
    <n v="685"/>
    <n v="689"/>
    <n v="692"/>
    <n v="692"/>
    <n v="710"/>
    <m/>
    <m/>
    <m/>
    <m/>
    <m/>
    <m/>
    <m/>
    <m/>
    <m/>
    <m/>
    <m/>
    <m/>
    <m/>
    <m/>
    <m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n v="39"/>
    <n v="39"/>
    <n v="39"/>
    <n v="39"/>
    <n v="39"/>
    <n v="44"/>
    <n v="44"/>
    <n v="44"/>
    <n v="45"/>
    <m/>
    <m/>
    <m/>
    <m/>
    <m/>
    <m/>
    <m/>
    <m/>
    <m/>
    <m/>
    <m/>
    <m/>
    <m/>
    <m/>
    <m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n v="7396"/>
    <n v="7489"/>
    <n v="7634"/>
    <n v="7696"/>
    <n v="7753"/>
    <n v="7868"/>
    <n v="7934"/>
    <n v="7934"/>
    <n v="8122"/>
    <m/>
    <m/>
    <m/>
    <m/>
    <m/>
    <m/>
    <m/>
    <m/>
    <m/>
    <m/>
    <m/>
    <m/>
    <m/>
    <m/>
    <m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n v="478"/>
    <n v="480"/>
    <n v="492"/>
    <n v="500"/>
    <n v="508"/>
    <n v="517"/>
    <n v="523"/>
    <n v="531"/>
    <n v="533"/>
    <m/>
    <m/>
    <m/>
    <m/>
    <m/>
    <m/>
    <m/>
    <m/>
    <m/>
    <m/>
    <m/>
    <m/>
    <m/>
    <m/>
    <m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n v="23"/>
    <n v="23"/>
    <n v="24"/>
    <n v="28"/>
    <n v="27"/>
    <n v="29"/>
    <n v="31"/>
    <n v="33"/>
    <n v="33"/>
    <m/>
    <m/>
    <m/>
    <m/>
    <m/>
    <m/>
    <m/>
    <m/>
    <m/>
    <m/>
    <m/>
    <m/>
    <m/>
    <m/>
    <m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n v="10"/>
    <n v="11"/>
    <n v="15"/>
    <n v="15"/>
    <n v="15"/>
    <n v="19"/>
    <n v="25"/>
    <n v="24"/>
    <n v="27"/>
    <m/>
    <m/>
    <m/>
    <m/>
    <m/>
    <m/>
    <m/>
    <m/>
    <m/>
    <m/>
    <m/>
    <m/>
    <m/>
    <m/>
    <m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n v="153"/>
    <n v="158"/>
    <n v="167"/>
    <n v="172"/>
    <n v="184"/>
    <n v="186"/>
    <n v="194"/>
    <n v="198"/>
    <n v="200"/>
    <m/>
    <m/>
    <m/>
    <m/>
    <m/>
    <m/>
    <m/>
    <m/>
    <m/>
    <m/>
    <m/>
    <m/>
    <m/>
    <m/>
    <m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n v="67"/>
    <n v="68"/>
    <n v="72"/>
    <n v="75"/>
    <n v="78"/>
    <n v="79"/>
    <n v="79"/>
    <n v="79"/>
    <n v="81"/>
    <m/>
    <m/>
    <m/>
    <m/>
    <m/>
    <m/>
    <m/>
    <m/>
    <m/>
    <m/>
    <m/>
    <m/>
    <m/>
    <m/>
    <m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20"/>
    <m/>
    <m/>
    <m/>
    <m/>
    <m/>
    <m/>
    <m/>
    <m/>
    <m/>
    <m/>
    <m/>
    <m/>
    <m/>
    <m/>
    <m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n v="63"/>
    <n v="64"/>
    <n v="66"/>
    <n v="67"/>
    <n v="67"/>
    <n v="68"/>
    <n v="69"/>
    <n v="71"/>
    <n v="71"/>
    <m/>
    <m/>
    <m/>
    <m/>
    <m/>
    <m/>
    <m/>
    <m/>
    <m/>
    <m/>
    <m/>
    <m/>
    <m/>
    <m/>
    <m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n v="26"/>
    <n v="28"/>
    <n v="32"/>
    <n v="32"/>
    <n v="34"/>
    <n v="35"/>
    <n v="38"/>
    <n v="41"/>
    <n v="42"/>
    <m/>
    <m/>
    <m/>
    <m/>
    <m/>
    <m/>
    <m/>
    <m/>
    <m/>
    <m/>
    <m/>
    <m/>
    <m/>
    <m/>
    <m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n v="45"/>
    <n v="45"/>
    <n v="45"/>
    <n v="45"/>
    <n v="46"/>
    <n v="46"/>
    <n v="46"/>
    <n v="46"/>
    <n v="47"/>
    <m/>
    <m/>
    <m/>
    <m/>
    <m/>
    <m/>
    <m/>
    <m/>
    <m/>
    <m/>
    <m/>
    <m/>
    <m/>
    <m/>
    <m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n v="70"/>
    <n v="71"/>
    <n v="79"/>
    <n v="84"/>
    <n v="91"/>
    <n v="104"/>
    <n v="109"/>
    <n v="115"/>
    <n v="122"/>
    <m/>
    <m/>
    <m/>
    <m/>
    <m/>
    <m/>
    <m/>
    <m/>
    <m/>
    <m/>
    <m/>
    <m/>
    <m/>
    <m/>
    <m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n v="143"/>
    <n v="144"/>
    <n v="145"/>
    <n v="145"/>
    <n v="148"/>
    <n v="149"/>
    <n v="148"/>
    <n v="148"/>
    <n v="148"/>
    <m/>
    <m/>
    <m/>
    <m/>
    <m/>
    <m/>
    <m/>
    <m/>
    <m/>
    <m/>
    <m/>
    <m/>
    <m/>
    <m/>
    <m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n v="241"/>
    <n v="242"/>
    <n v="245"/>
    <n v="249"/>
    <n v="249"/>
    <n v="252"/>
    <n v="253"/>
    <n v="253"/>
    <n v="256"/>
    <m/>
    <m/>
    <m/>
    <m/>
    <m/>
    <m/>
    <m/>
    <m/>
    <m/>
    <m/>
    <m/>
    <m/>
    <m/>
    <m/>
    <m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n v="336"/>
    <n v="343"/>
    <n v="355"/>
    <n v="360"/>
    <n v="376"/>
    <n v="384"/>
    <n v="393"/>
    <n v="410"/>
    <n v="421"/>
    <m/>
    <m/>
    <m/>
    <m/>
    <m/>
    <m/>
    <m/>
    <m/>
    <m/>
    <m/>
    <m/>
    <m/>
    <m/>
    <m/>
    <m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n v="20"/>
    <n v="20"/>
    <n v="20"/>
    <n v="20"/>
    <n v="20"/>
    <n v="20"/>
    <n v="20"/>
    <n v="22"/>
    <n v="24"/>
    <m/>
    <m/>
    <m/>
    <m/>
    <m/>
    <m/>
    <m/>
    <m/>
    <m/>
    <m/>
    <m/>
    <m/>
    <m/>
    <m/>
    <m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8"/>
    <n v="9"/>
    <n v="9"/>
    <n v="10"/>
    <n v="10"/>
    <n v="10"/>
    <n v="9"/>
    <n v="9"/>
    <m/>
    <m/>
    <m/>
    <m/>
    <m/>
    <m/>
    <m/>
    <m/>
    <m/>
    <m/>
    <m/>
    <m/>
    <m/>
    <m/>
    <m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n v="26"/>
    <n v="26"/>
    <n v="26"/>
    <n v="28"/>
    <n v="30"/>
    <n v="31"/>
    <n v="35"/>
    <n v="36"/>
    <n v="40"/>
    <m/>
    <m/>
    <m/>
    <m/>
    <m/>
    <m/>
    <m/>
    <m/>
    <m/>
    <m/>
    <m/>
    <m/>
    <m/>
    <m/>
    <m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n v="70"/>
    <n v="71"/>
    <n v="88"/>
    <n v="90"/>
    <n v="95"/>
    <n v="96"/>
    <n v="98"/>
    <n v="108"/>
    <n v="111"/>
    <m/>
    <m/>
    <m/>
    <m/>
    <m/>
    <m/>
    <m/>
    <m/>
    <m/>
    <m/>
    <m/>
    <m/>
    <m/>
    <m/>
    <m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n v="42"/>
    <n v="42"/>
    <n v="44"/>
    <n v="45"/>
    <n v="49"/>
    <n v="55"/>
    <n v="58"/>
    <n v="63"/>
    <n v="65"/>
    <m/>
    <m/>
    <m/>
    <m/>
    <m/>
    <m/>
    <m/>
    <m/>
    <m/>
    <m/>
    <m/>
    <m/>
    <m/>
    <m/>
    <m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n v="20"/>
    <n v="21"/>
    <n v="21"/>
    <n v="21"/>
    <n v="21"/>
    <n v="23"/>
    <n v="23"/>
    <n v="24"/>
    <n v="24"/>
    <m/>
    <m/>
    <m/>
    <m/>
    <m/>
    <m/>
    <m/>
    <m/>
    <m/>
    <m/>
    <m/>
    <m/>
    <m/>
    <m/>
    <m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n v="48"/>
    <n v="50"/>
    <n v="57"/>
    <n v="57"/>
    <n v="59"/>
    <n v="61"/>
    <n v="62"/>
    <n v="62"/>
    <n v="62"/>
    <m/>
    <m/>
    <m/>
    <m/>
    <m/>
    <m/>
    <m/>
    <m/>
    <m/>
    <m/>
    <m/>
    <m/>
    <m/>
    <m/>
    <m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n v="57"/>
    <n v="58"/>
    <n v="58"/>
    <n v="58"/>
    <n v="61"/>
    <n v="62"/>
    <n v="64"/>
    <n v="65"/>
    <n v="68"/>
    <m/>
    <m/>
    <m/>
    <m/>
    <m/>
    <m/>
    <m/>
    <m/>
    <m/>
    <m/>
    <m/>
    <m/>
    <m/>
    <m/>
    <m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n v="23"/>
    <n v="23"/>
    <n v="23"/>
    <n v="22"/>
    <n v="26"/>
    <n v="27"/>
    <n v="29"/>
    <n v="30"/>
    <n v="32"/>
    <m/>
    <m/>
    <m/>
    <m/>
    <m/>
    <m/>
    <m/>
    <m/>
    <m/>
    <m/>
    <m/>
    <m/>
    <m/>
    <m/>
    <m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n v="230"/>
    <n v="240"/>
    <n v="299"/>
    <n v="309"/>
    <n v="395"/>
    <n v="419"/>
    <n v="468"/>
    <n v="524"/>
    <n v="539"/>
    <m/>
    <m/>
    <m/>
    <m/>
    <m/>
    <m/>
    <m/>
    <m/>
    <m/>
    <m/>
    <m/>
    <m/>
    <m/>
    <m/>
    <m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n v="15"/>
    <n v="16"/>
    <n v="16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n v="14"/>
    <n v="14"/>
    <n v="15"/>
    <n v="15"/>
    <n v="15"/>
    <n v="16"/>
    <n v="16"/>
    <n v="21"/>
    <n v="21"/>
    <m/>
    <m/>
    <m/>
    <m/>
    <m/>
    <m/>
    <m/>
    <m/>
    <m/>
    <m/>
    <m/>
    <m/>
    <m/>
    <m/>
    <m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n v="105"/>
    <n v="108"/>
    <n v="110"/>
    <n v="110"/>
    <n v="113"/>
    <n v="122"/>
    <n v="138"/>
    <n v="140"/>
    <n v="148"/>
    <m/>
    <m/>
    <m/>
    <m/>
    <m/>
    <m/>
    <m/>
    <m/>
    <m/>
    <m/>
    <m/>
    <m/>
    <m/>
    <m/>
    <m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6"/>
    <n v="16"/>
    <n v="16"/>
    <m/>
    <m/>
    <m/>
    <m/>
    <m/>
    <m/>
    <m/>
    <m/>
    <m/>
    <m/>
    <m/>
    <m/>
    <m/>
    <m/>
    <m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m/>
    <m/>
    <m/>
    <m/>
    <m/>
    <m/>
    <m/>
    <m/>
    <m/>
    <m/>
    <m/>
    <m/>
    <m/>
    <m/>
    <m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n v="31"/>
    <n v="31"/>
    <n v="31"/>
    <n v="37"/>
    <n v="37"/>
    <n v="37"/>
    <n v="37"/>
    <n v="37"/>
    <n v="37"/>
    <m/>
    <m/>
    <m/>
    <m/>
    <m/>
    <m/>
    <m/>
    <m/>
    <m/>
    <m/>
    <m/>
    <m/>
    <m/>
    <m/>
    <m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n v="86"/>
    <n v="86"/>
    <n v="89"/>
    <n v="89"/>
    <n v="91"/>
    <n v="94"/>
    <n v="95"/>
    <n v="93"/>
    <n v="100"/>
    <m/>
    <m/>
    <m/>
    <m/>
    <m/>
    <m/>
    <m/>
    <m/>
    <m/>
    <m/>
    <m/>
    <m/>
    <m/>
    <m/>
    <m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n v="64"/>
    <n v="64"/>
    <n v="69"/>
    <n v="70"/>
    <n v="75"/>
    <n v="78"/>
    <n v="79"/>
    <n v="86"/>
    <n v="89"/>
    <m/>
    <m/>
    <m/>
    <m/>
    <m/>
    <m/>
    <m/>
    <m/>
    <m/>
    <m/>
    <m/>
    <m/>
    <m/>
    <m/>
    <m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n v="56"/>
    <n v="61"/>
    <n v="63"/>
    <n v="65"/>
    <n v="65"/>
    <n v="68"/>
    <n v="71"/>
    <n v="76"/>
    <n v="80"/>
    <m/>
    <m/>
    <m/>
    <m/>
    <m/>
    <m/>
    <m/>
    <m/>
    <m/>
    <m/>
    <m/>
    <m/>
    <m/>
    <m/>
    <m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n v="169"/>
    <n v="171"/>
    <n v="171"/>
    <n v="171"/>
    <n v="172"/>
    <n v="176"/>
    <n v="186"/>
    <n v="187"/>
    <n v="189"/>
    <m/>
    <m/>
    <m/>
    <m/>
    <m/>
    <m/>
    <m/>
    <m/>
    <m/>
    <m/>
    <m/>
    <m/>
    <m/>
    <m/>
    <m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n v="18"/>
    <n v="17"/>
    <n v="17"/>
    <n v="18"/>
    <n v="19"/>
    <n v="20"/>
    <n v="23"/>
    <n v="23"/>
    <n v="23"/>
    <m/>
    <m/>
    <m/>
    <m/>
    <m/>
    <m/>
    <m/>
    <m/>
    <m/>
    <m/>
    <m/>
    <m/>
    <m/>
    <m/>
    <m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7"/>
    <n v="7"/>
    <n v="9"/>
    <n v="10"/>
    <n v="10"/>
    <m/>
    <m/>
    <m/>
    <m/>
    <m/>
    <m/>
    <m/>
    <m/>
    <m/>
    <m/>
    <m/>
    <m/>
    <m/>
    <m/>
    <m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n v="21"/>
    <n v="21"/>
    <n v="21"/>
    <n v="22"/>
    <n v="22"/>
    <n v="23"/>
    <n v="23"/>
    <n v="25"/>
    <n v="32"/>
    <m/>
    <m/>
    <m/>
    <m/>
    <m/>
    <m/>
    <m/>
    <m/>
    <m/>
    <m/>
    <m/>
    <m/>
    <m/>
    <m/>
    <m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n v="115"/>
    <n v="117"/>
    <n v="120"/>
    <n v="120"/>
    <n v="120"/>
    <n v="121"/>
    <n v="122"/>
    <n v="124"/>
    <n v="124"/>
    <m/>
    <m/>
    <m/>
    <m/>
    <m/>
    <m/>
    <m/>
    <m/>
    <m/>
    <m/>
    <m/>
    <m/>
    <m/>
    <m/>
    <m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4"/>
    <n v="18"/>
    <n v="18"/>
    <n v="25"/>
    <n v="26"/>
    <n v="30"/>
    <n v="34"/>
    <n v="36"/>
    <m/>
    <m/>
    <m/>
    <m/>
    <m/>
    <m/>
    <m/>
    <m/>
    <m/>
    <m/>
    <m/>
    <m/>
    <m/>
    <m/>
    <m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n v="111"/>
    <n v="119"/>
    <n v="124"/>
    <n v="132"/>
    <n v="136"/>
    <n v="157"/>
    <n v="162"/>
    <n v="168"/>
    <n v="184"/>
    <n v="185"/>
    <m/>
    <m/>
    <m/>
    <m/>
    <m/>
    <m/>
    <m/>
    <m/>
    <m/>
    <m/>
    <m/>
    <m/>
    <m/>
    <m/>
    <m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n v="27"/>
    <n v="32"/>
    <n v="33"/>
    <n v="33"/>
    <n v="35"/>
    <n v="35"/>
    <n v="37"/>
    <n v="37"/>
    <n v="41"/>
    <m/>
    <m/>
    <m/>
    <m/>
    <m/>
    <m/>
    <m/>
    <m/>
    <m/>
    <m/>
    <m/>
    <m/>
    <m/>
    <m/>
    <m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8"/>
    <m/>
    <m/>
    <m/>
    <m/>
    <m/>
    <m/>
    <m/>
    <m/>
    <m/>
    <m/>
    <m/>
    <m/>
    <m/>
    <m/>
    <m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n v="36"/>
    <n v="36"/>
    <n v="36"/>
    <n v="36"/>
    <n v="37"/>
    <n v="39"/>
    <n v="41"/>
    <n v="43"/>
    <n v="46"/>
    <m/>
    <m/>
    <m/>
    <m/>
    <m/>
    <m/>
    <m/>
    <m/>
    <m/>
    <m/>
    <m/>
    <m/>
    <m/>
    <m/>
    <m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m/>
    <m/>
    <m/>
    <m/>
    <m/>
    <m/>
    <m/>
    <m/>
    <m/>
    <m/>
    <m/>
    <m/>
    <m/>
    <m/>
    <m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n v="2997"/>
    <n v="3018"/>
    <n v="3049"/>
    <n v="3072"/>
    <n v="3087"/>
    <n v="3123"/>
    <n v="3144"/>
    <n v="3197"/>
    <n v="3228"/>
    <m/>
    <m/>
    <m/>
    <m/>
    <m/>
    <m/>
    <m/>
    <m/>
    <m/>
    <m/>
    <m/>
    <m/>
    <m/>
    <m/>
    <m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n v="8"/>
    <n v="8"/>
    <n v="8"/>
    <n v="9"/>
    <n v="10"/>
    <n v="11"/>
    <n v="11"/>
    <n v="13"/>
    <n v="14"/>
    <m/>
    <m/>
    <m/>
    <m/>
    <m/>
    <m/>
    <m/>
    <m/>
    <m/>
    <m/>
    <m/>
    <m/>
    <m/>
    <m/>
    <m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6"/>
    <n v="5"/>
    <n v="5"/>
    <n v="5"/>
    <m/>
    <m/>
    <m/>
    <m/>
    <m/>
    <m/>
    <m/>
    <m/>
    <m/>
    <m/>
    <m/>
    <m/>
    <m/>
    <m/>
    <m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n v="117"/>
    <n v="118"/>
    <n v="119"/>
    <n v="125"/>
    <n v="127"/>
    <n v="133"/>
    <n v="143"/>
    <n v="151"/>
    <n v="154"/>
    <m/>
    <m/>
    <m/>
    <m/>
    <m/>
    <m/>
    <m/>
    <m/>
    <m/>
    <m/>
    <m/>
    <m/>
    <m/>
    <m/>
    <m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n v="99"/>
    <n v="102"/>
    <n v="105"/>
    <n v="118"/>
    <n v="124"/>
    <n v="127"/>
    <n v="130"/>
    <n v="132"/>
    <n v="139"/>
    <m/>
    <m/>
    <m/>
    <m/>
    <m/>
    <m/>
    <m/>
    <m/>
    <m/>
    <m/>
    <m/>
    <m/>
    <m/>
    <m/>
    <m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n v="86"/>
    <n v="87"/>
    <n v="87"/>
    <n v="87"/>
    <n v="88"/>
    <n v="93"/>
    <n v="98"/>
    <n v="99"/>
    <n v="101"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n v="94"/>
    <n v="101"/>
    <n v="101"/>
    <n v="104"/>
    <n v="105"/>
    <n v="110"/>
    <n v="113"/>
    <n v="116"/>
    <n v="120"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n v="41"/>
    <n v="41"/>
    <n v="41"/>
    <n v="41"/>
    <n v="44"/>
    <n v="44"/>
    <n v="45"/>
    <n v="45"/>
    <n v="45"/>
    <m/>
    <m/>
    <m/>
    <m/>
    <m/>
    <m/>
    <m/>
    <m/>
    <m/>
    <m/>
    <m/>
    <m/>
    <m/>
    <m/>
    <m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n v="2303"/>
    <n v="2386"/>
    <n v="2457"/>
    <n v="2510"/>
    <n v="2587"/>
    <n v="2652"/>
    <n v="2771"/>
    <n v="2884"/>
    <n v="2995"/>
    <m/>
    <m/>
    <m/>
    <m/>
    <m/>
    <m/>
    <m/>
    <m/>
    <m/>
    <m/>
    <m/>
    <m/>
    <m/>
    <m/>
    <m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n v="478"/>
    <n v="483"/>
    <n v="484"/>
    <n v="487"/>
    <n v="488"/>
    <n v="492"/>
    <n v="501"/>
    <n v="511"/>
    <n v="515"/>
    <m/>
    <m/>
    <m/>
    <m/>
    <m/>
    <m/>
    <m/>
    <m/>
    <m/>
    <m/>
    <m/>
    <m/>
    <m/>
    <m/>
    <m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n v="44"/>
    <n v="45"/>
    <n v="45"/>
    <n v="49"/>
    <n v="50"/>
    <n v="52"/>
    <n v="53"/>
    <n v="53"/>
    <n v="54"/>
    <m/>
    <m/>
    <m/>
    <m/>
    <m/>
    <m/>
    <m/>
    <m/>
    <m/>
    <m/>
    <m/>
    <m/>
    <m/>
    <m/>
    <m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n v="39"/>
    <n v="41"/>
    <n v="41"/>
    <n v="46"/>
    <n v="47"/>
    <n v="48"/>
    <n v="50"/>
    <n v="56"/>
    <n v="60"/>
    <m/>
    <m/>
    <m/>
    <m/>
    <m/>
    <m/>
    <m/>
    <m/>
    <m/>
    <m/>
    <m/>
    <m/>
    <m/>
    <m/>
    <m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n v="42"/>
    <n v="43"/>
    <n v="46"/>
    <n v="47"/>
    <n v="48"/>
    <n v="50"/>
    <n v="54"/>
    <n v="54"/>
    <n v="57"/>
    <m/>
    <m/>
    <m/>
    <m/>
    <m/>
    <m/>
    <m/>
    <m/>
    <m/>
    <m/>
    <m/>
    <m/>
    <m/>
    <m/>
    <m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n v="279"/>
    <n v="284"/>
    <n v="290"/>
    <n v="300"/>
    <n v="307"/>
    <n v="314"/>
    <n v="323"/>
    <n v="332"/>
    <n v="338"/>
    <m/>
    <m/>
    <m/>
    <m/>
    <m/>
    <m/>
    <m/>
    <m/>
    <m/>
    <m/>
    <m/>
    <m/>
    <m/>
    <m/>
    <m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n v="318"/>
    <n v="320"/>
    <n v="329"/>
    <n v="339"/>
    <n v="347"/>
    <n v="354"/>
    <n v="364"/>
    <n v="374"/>
    <n v="396"/>
    <m/>
    <m/>
    <m/>
    <m/>
    <m/>
    <m/>
    <m/>
    <m/>
    <m/>
    <m/>
    <m/>
    <m/>
    <m/>
    <m/>
    <m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n v="39"/>
    <n v="39"/>
    <n v="39"/>
    <n v="40"/>
    <n v="41"/>
    <n v="45"/>
    <n v="47"/>
    <n v="48"/>
    <n v="48"/>
    <m/>
    <m/>
    <m/>
    <m/>
    <m/>
    <m/>
    <m/>
    <m/>
    <m/>
    <m/>
    <m/>
    <m/>
    <m/>
    <m/>
    <m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n v="172"/>
    <n v="175"/>
    <n v="177"/>
    <n v="178"/>
    <n v="180"/>
    <n v="185"/>
    <n v="188"/>
    <n v="198"/>
    <n v="204"/>
    <m/>
    <m/>
    <m/>
    <m/>
    <m/>
    <m/>
    <m/>
    <m/>
    <m/>
    <m/>
    <m/>
    <m/>
    <m/>
    <m/>
    <m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n v="94"/>
    <n v="96"/>
    <n v="100"/>
    <n v="100"/>
    <n v="101"/>
    <n v="103"/>
    <n v="105"/>
    <n v="106"/>
    <n v="110"/>
    <m/>
    <m/>
    <m/>
    <m/>
    <m/>
    <m/>
    <m/>
    <m/>
    <m/>
    <m/>
    <m/>
    <m/>
    <m/>
    <m/>
    <m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n v="37"/>
    <n v="37"/>
    <n v="40"/>
    <n v="40"/>
    <n v="41"/>
    <n v="41"/>
    <n v="41"/>
    <n v="42"/>
    <n v="43"/>
    <m/>
    <m/>
    <m/>
    <m/>
    <m/>
    <m/>
    <m/>
    <m/>
    <m/>
    <m/>
    <m/>
    <m/>
    <m/>
    <m/>
    <m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n v="36"/>
    <n v="37"/>
    <n v="37"/>
    <n v="38"/>
    <n v="38"/>
    <n v="38"/>
    <n v="41"/>
    <n v="45"/>
    <n v="45"/>
    <m/>
    <m/>
    <m/>
    <m/>
    <m/>
    <m/>
    <m/>
    <m/>
    <m/>
    <m/>
    <m/>
    <m/>
    <m/>
    <m/>
    <m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n v="8"/>
    <n v="8"/>
    <n v="8"/>
    <n v="8"/>
    <n v="8"/>
    <n v="9"/>
    <n v="9"/>
    <n v="10"/>
    <n v="16"/>
    <m/>
    <m/>
    <m/>
    <m/>
    <m/>
    <m/>
    <m/>
    <m/>
    <m/>
    <m/>
    <m/>
    <m/>
    <m/>
    <m/>
    <m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31"/>
    <n v="31"/>
    <n v="32"/>
    <n v="34"/>
    <n v="34"/>
    <n v="35"/>
    <m/>
    <m/>
    <m/>
    <m/>
    <m/>
    <m/>
    <m/>
    <m/>
    <m/>
    <m/>
    <m/>
    <m/>
    <m/>
    <m/>
    <m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n v="274"/>
    <n v="285"/>
    <n v="291"/>
    <n v="292"/>
    <n v="303"/>
    <n v="315"/>
    <n v="338"/>
    <n v="352"/>
    <n v="360"/>
    <m/>
    <m/>
    <m/>
    <m/>
    <m/>
    <m/>
    <m/>
    <m/>
    <m/>
    <m/>
    <m/>
    <m/>
    <m/>
    <m/>
    <m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n v="43"/>
    <n v="43"/>
    <n v="43"/>
    <n v="43"/>
    <n v="44"/>
    <n v="47"/>
    <n v="50"/>
    <n v="50"/>
    <n v="51"/>
    <m/>
    <m/>
    <m/>
    <m/>
    <m/>
    <m/>
    <m/>
    <m/>
    <m/>
    <m/>
    <m/>
    <m/>
    <m/>
    <m/>
    <m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n v="1574"/>
    <n v="1586"/>
    <n v="1592"/>
    <n v="1610"/>
    <n v="1628"/>
    <n v="1666"/>
    <n v="1697"/>
    <n v="1717"/>
    <n v="1734"/>
    <m/>
    <m/>
    <m/>
    <m/>
    <m/>
    <m/>
    <m/>
    <m/>
    <m/>
    <m/>
    <m/>
    <m/>
    <m/>
    <m/>
    <m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n v="62"/>
    <n v="63"/>
    <n v="64"/>
    <n v="64"/>
    <n v="67"/>
    <n v="69"/>
    <n v="69"/>
    <n v="75"/>
    <n v="77"/>
    <m/>
    <m/>
    <m/>
    <m/>
    <m/>
    <m/>
    <m/>
    <m/>
    <m/>
    <m/>
    <m/>
    <m/>
    <m/>
    <m/>
    <m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n v="510"/>
    <n v="515"/>
    <n v="519"/>
    <n v="524"/>
    <n v="540"/>
    <n v="556"/>
    <n v="565"/>
    <n v="582"/>
    <n v="586"/>
    <m/>
    <m/>
    <m/>
    <m/>
    <m/>
    <m/>
    <m/>
    <m/>
    <m/>
    <m/>
    <m/>
    <m/>
    <m/>
    <m/>
    <m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n v="76"/>
    <n v="76"/>
    <n v="76"/>
    <n v="76"/>
    <n v="76"/>
    <n v="76"/>
    <n v="76"/>
    <n v="78"/>
    <n v="81"/>
    <m/>
    <m/>
    <m/>
    <m/>
    <m/>
    <m/>
    <m/>
    <m/>
    <m/>
    <m/>
    <m/>
    <m/>
    <m/>
    <m/>
    <m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n v="11"/>
    <n v="11"/>
    <n v="11"/>
    <n v="11"/>
    <n v="11"/>
    <n v="10"/>
    <n v="10"/>
    <n v="10"/>
    <n v="11"/>
    <m/>
    <m/>
    <m/>
    <m/>
    <m/>
    <m/>
    <m/>
    <m/>
    <m/>
    <m/>
    <m/>
    <m/>
    <m/>
    <m/>
    <m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n v="14"/>
    <n v="15"/>
    <n v="15"/>
    <n v="17"/>
    <n v="18"/>
    <n v="21"/>
    <n v="20"/>
    <n v="21"/>
    <n v="22"/>
    <m/>
    <m/>
    <m/>
    <m/>
    <m/>
    <m/>
    <m/>
    <m/>
    <m/>
    <m/>
    <m/>
    <m/>
    <m/>
    <m/>
    <m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n v="108"/>
    <n v="114"/>
    <n v="116"/>
    <n v="122"/>
    <n v="128"/>
    <n v="132"/>
    <n v="139"/>
    <n v="147"/>
    <n v="152"/>
    <m/>
    <m/>
    <m/>
    <m/>
    <m/>
    <m/>
    <m/>
    <m/>
    <m/>
    <m/>
    <m/>
    <m/>
    <m/>
    <m/>
    <m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n v="201"/>
    <n v="210"/>
    <n v="225"/>
    <n v="226"/>
    <n v="233"/>
    <n v="240"/>
    <n v="257"/>
    <n v="268"/>
    <n v="278"/>
    <m/>
    <m/>
    <m/>
    <m/>
    <m/>
    <m/>
    <m/>
    <m/>
    <m/>
    <m/>
    <m/>
    <m/>
    <m/>
    <m/>
    <m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n v="65"/>
    <n v="65"/>
    <n v="68"/>
    <n v="71"/>
    <n v="73"/>
    <n v="75"/>
    <n v="82"/>
    <n v="89"/>
    <n v="95"/>
    <m/>
    <m/>
    <m/>
    <m/>
    <m/>
    <m/>
    <m/>
    <m/>
    <m/>
    <m/>
    <m/>
    <m/>
    <m/>
    <m/>
    <m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n v="23"/>
    <n v="24"/>
    <n v="24"/>
    <n v="31"/>
    <n v="35"/>
    <n v="44"/>
    <n v="44"/>
    <n v="49"/>
    <n v="49"/>
    <m/>
    <m/>
    <m/>
    <m/>
    <m/>
    <m/>
    <m/>
    <m/>
    <m/>
    <m/>
    <m/>
    <m/>
    <m/>
    <m/>
    <m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n v="12083"/>
    <n v="12233"/>
    <n v="12396"/>
    <n v="12539"/>
    <n v="12728"/>
    <n v="13004"/>
    <n v="13312"/>
    <n v="13661"/>
    <n v="13928"/>
    <m/>
    <m/>
    <m/>
    <m/>
    <m/>
    <m/>
    <m/>
    <m/>
    <m/>
    <m/>
    <m/>
    <m/>
    <m/>
    <m/>
    <m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n v="79"/>
    <n v="81"/>
    <n v="88"/>
    <n v="90"/>
    <n v="103"/>
    <n v="110"/>
    <n v="120"/>
    <n v="130"/>
    <n v="134"/>
    <m/>
    <m/>
    <m/>
    <m/>
    <m/>
    <m/>
    <m/>
    <m/>
    <m/>
    <m/>
    <m/>
    <m/>
    <m/>
    <m/>
    <m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n v="63"/>
    <n v="65"/>
    <n v="67"/>
    <n v="69"/>
    <n v="69"/>
    <n v="73"/>
    <n v="75"/>
    <n v="78"/>
    <n v="85"/>
    <m/>
    <m/>
    <m/>
    <m/>
    <m/>
    <m/>
    <m/>
    <m/>
    <m/>
    <m/>
    <m/>
    <m/>
    <m/>
    <m/>
    <m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n v="20"/>
    <n v="20"/>
    <n v="20"/>
    <n v="21"/>
    <n v="22"/>
    <n v="24"/>
    <n v="24"/>
    <n v="28"/>
    <n v="28"/>
    <m/>
    <m/>
    <m/>
    <m/>
    <m/>
    <m/>
    <m/>
    <m/>
    <m/>
    <m/>
    <m/>
    <m/>
    <m/>
    <m/>
    <m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n v="524"/>
    <n v="540"/>
    <n v="552"/>
    <n v="577"/>
    <n v="581"/>
    <n v="597"/>
    <n v="615"/>
    <n v="633"/>
    <n v="654"/>
    <m/>
    <m/>
    <m/>
    <m/>
    <m/>
    <m/>
    <m/>
    <m/>
    <m/>
    <m/>
    <m/>
    <m/>
    <m/>
    <m/>
    <m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n v="253"/>
    <n v="260"/>
    <n v="263"/>
    <n v="273"/>
    <n v="275"/>
    <n v="281"/>
    <n v="287"/>
    <n v="303"/>
    <n v="315"/>
    <m/>
    <m/>
    <m/>
    <m/>
    <m/>
    <m/>
    <m/>
    <m/>
    <m/>
    <m/>
    <m/>
    <m/>
    <m/>
    <m/>
    <m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14"/>
    <n v="15"/>
    <m/>
    <m/>
    <m/>
    <m/>
    <m/>
    <m/>
    <m/>
    <m/>
    <m/>
    <m/>
    <m/>
    <m/>
    <m/>
    <m/>
    <m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n v="73"/>
    <n v="75"/>
    <n v="76"/>
    <n v="77"/>
    <n v="80"/>
    <n v="83"/>
    <n v="92"/>
    <n v="99"/>
    <n v="100"/>
    <m/>
    <m/>
    <m/>
    <m/>
    <m/>
    <m/>
    <m/>
    <m/>
    <m/>
    <m/>
    <m/>
    <m/>
    <m/>
    <m/>
    <m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n v="59"/>
    <n v="60"/>
    <n v="60"/>
    <n v="61"/>
    <n v="63"/>
    <n v="63"/>
    <n v="66"/>
    <n v="68"/>
    <n v="69"/>
    <m/>
    <m/>
    <m/>
    <m/>
    <m/>
    <m/>
    <m/>
    <m/>
    <m/>
    <m/>
    <m/>
    <m/>
    <m/>
    <m/>
    <m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n v="181"/>
    <n v="192"/>
    <n v="196"/>
    <n v="200"/>
    <n v="204"/>
    <n v="211"/>
    <n v="224"/>
    <n v="234"/>
    <n v="250"/>
    <m/>
    <m/>
    <m/>
    <m/>
    <m/>
    <m/>
    <m/>
    <m/>
    <m/>
    <m/>
    <m/>
    <m/>
    <m/>
    <m/>
    <m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8"/>
    <n v="8"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n v="2196"/>
    <n v="2217"/>
    <n v="2218"/>
    <n v="2253"/>
    <n v="2272"/>
    <n v="2294"/>
    <n v="2306"/>
    <n v="2326"/>
    <n v="2339"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n v="897"/>
    <n v="899"/>
    <n v="940"/>
    <n v="947"/>
    <n v="964"/>
    <n v="982"/>
    <n v="1008"/>
    <n v="1023"/>
    <n v="1041"/>
    <m/>
    <m/>
    <m/>
    <m/>
    <m/>
    <m/>
    <m/>
    <m/>
    <m/>
    <m/>
    <m/>
    <m/>
    <m/>
    <m/>
    <m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n v="202"/>
    <n v="205"/>
    <n v="218"/>
    <n v="231"/>
    <n v="238"/>
    <n v="243"/>
    <n v="257"/>
    <n v="263"/>
    <n v="280"/>
    <m/>
    <m/>
    <m/>
    <m/>
    <m/>
    <m/>
    <m/>
    <m/>
    <m/>
    <m/>
    <m/>
    <m/>
    <m/>
    <m/>
    <m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n v="119"/>
    <n v="123"/>
    <n v="123"/>
    <n v="123"/>
    <n v="130"/>
    <n v="137"/>
    <n v="144"/>
    <n v="147"/>
    <n v="164"/>
    <m/>
    <m/>
    <m/>
    <m/>
    <m/>
    <m/>
    <m/>
    <m/>
    <m/>
    <m/>
    <m/>
    <m/>
    <m/>
    <m/>
    <m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m/>
    <m/>
    <m/>
    <m/>
    <m/>
    <m/>
    <m/>
    <m/>
    <m/>
    <m/>
    <m/>
    <m/>
    <m/>
    <m/>
    <m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n v="83"/>
    <n v="86"/>
    <n v="86"/>
    <n v="86"/>
    <n v="87"/>
    <n v="89"/>
    <n v="91"/>
    <n v="94"/>
    <n v="95"/>
    <m/>
    <m/>
    <m/>
    <m/>
    <m/>
    <m/>
    <m/>
    <m/>
    <m/>
    <m/>
    <m/>
    <m/>
    <m/>
    <m/>
    <m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n v="224"/>
    <n v="229"/>
    <n v="236"/>
    <n v="245"/>
    <n v="255"/>
    <n v="265"/>
    <n v="275"/>
    <n v="283"/>
    <n v="287"/>
    <m/>
    <m/>
    <m/>
    <m/>
    <m/>
    <m/>
    <m/>
    <m/>
    <m/>
    <m/>
    <m/>
    <m/>
    <m/>
    <m/>
    <m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n v="16"/>
    <n v="15"/>
    <n v="15"/>
    <n v="16"/>
    <n v="17"/>
    <n v="18"/>
    <n v="19"/>
    <n v="17"/>
    <n v="17"/>
    <m/>
    <m/>
    <m/>
    <m/>
    <m/>
    <m/>
    <m/>
    <m/>
    <m/>
    <m/>
    <m/>
    <m/>
    <m/>
    <m/>
    <m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n v="129"/>
    <n v="131"/>
    <n v="137"/>
    <n v="140"/>
    <n v="158"/>
    <n v="168"/>
    <n v="172"/>
    <n v="178"/>
    <n v="180"/>
    <m/>
    <m/>
    <m/>
    <m/>
    <m/>
    <m/>
    <m/>
    <m/>
    <m/>
    <m/>
    <m/>
    <m/>
    <m/>
    <m/>
    <m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n v="38"/>
    <n v="38"/>
    <n v="38"/>
    <n v="38"/>
    <n v="39"/>
    <n v="40"/>
    <n v="41"/>
    <n v="40"/>
    <n v="40"/>
    <m/>
    <m/>
    <m/>
    <m/>
    <m/>
    <m/>
    <m/>
    <m/>
    <m/>
    <m/>
    <m/>
    <m/>
    <m/>
    <m/>
    <m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1"/>
    <n v="14"/>
    <n v="14"/>
    <n v="14"/>
    <n v="15"/>
    <n v="16"/>
    <n v="17"/>
    <m/>
    <m/>
    <m/>
    <m/>
    <m/>
    <m/>
    <m/>
    <m/>
    <m/>
    <m/>
    <m/>
    <m/>
    <m/>
    <m/>
    <m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n v="677"/>
    <n v="689"/>
    <n v="691"/>
    <n v="701"/>
    <n v="713"/>
    <n v="723"/>
    <n v="734"/>
    <n v="752"/>
    <n v="754"/>
    <m/>
    <m/>
    <m/>
    <m/>
    <m/>
    <m/>
    <m/>
    <m/>
    <m/>
    <m/>
    <m/>
    <m/>
    <m/>
    <m/>
    <m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n v="422"/>
    <n v="430"/>
    <n v="436"/>
    <n v="443"/>
    <n v="451"/>
    <n v="461"/>
    <n v="466"/>
    <n v="482"/>
    <n v="490"/>
    <m/>
    <m/>
    <m/>
    <m/>
    <m/>
    <m/>
    <m/>
    <m/>
    <m/>
    <m/>
    <m/>
    <m/>
    <m/>
    <m/>
    <m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n v="1317"/>
    <n v="1379"/>
    <n v="1412"/>
    <n v="1429"/>
    <n v="1483"/>
    <n v="1526"/>
    <n v="1576"/>
    <n v="1630"/>
    <n v="1680"/>
    <m/>
    <m/>
    <m/>
    <m/>
    <m/>
    <m/>
    <m/>
    <m/>
    <m/>
    <m/>
    <m/>
    <m/>
    <m/>
    <m/>
    <m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n v="128"/>
    <n v="135"/>
    <n v="139"/>
    <n v="145"/>
    <n v="152"/>
    <n v="157"/>
    <n v="161"/>
    <n v="169"/>
    <n v="175"/>
    <m/>
    <m/>
    <m/>
    <m/>
    <m/>
    <m/>
    <m/>
    <m/>
    <m/>
    <m/>
    <m/>
    <m/>
    <m/>
    <m/>
    <m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n v="34"/>
    <n v="33"/>
    <n v="33"/>
    <n v="34"/>
    <n v="36"/>
    <n v="38"/>
    <n v="41"/>
    <n v="43"/>
    <n v="44"/>
    <m/>
    <m/>
    <m/>
    <m/>
    <m/>
    <m/>
    <m/>
    <m/>
    <m/>
    <m/>
    <m/>
    <m/>
    <m/>
    <m/>
    <m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n v="701"/>
    <n v="711"/>
    <n v="715"/>
    <n v="723"/>
    <n v="726"/>
    <n v="747"/>
    <n v="755"/>
    <n v="760"/>
    <n v="771"/>
    <m/>
    <m/>
    <m/>
    <m/>
    <m/>
    <m/>
    <m/>
    <m/>
    <m/>
    <m/>
    <m/>
    <m/>
    <m/>
    <m/>
    <m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n v="79"/>
    <n v="84"/>
    <n v="86"/>
    <n v="86"/>
    <n v="93"/>
    <n v="99"/>
    <n v="101"/>
    <n v="103"/>
    <n v="107"/>
    <m/>
    <m/>
    <m/>
    <m/>
    <m/>
    <m/>
    <m/>
    <m/>
    <m/>
    <m/>
    <m/>
    <m/>
    <m/>
    <m/>
    <m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n v="36"/>
    <n v="37"/>
    <n v="38"/>
    <n v="43"/>
    <n v="45"/>
    <n v="45"/>
    <n v="45"/>
    <n v="49"/>
    <n v="49"/>
    <m/>
    <m/>
    <m/>
    <m/>
    <m/>
    <m/>
    <m/>
    <m/>
    <m/>
    <m/>
    <m/>
    <m/>
    <m/>
    <m/>
    <m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n v="23"/>
    <n v="23"/>
    <n v="23"/>
    <n v="24"/>
    <n v="25"/>
    <n v="26"/>
    <n v="29"/>
    <n v="30"/>
    <n v="30"/>
    <m/>
    <m/>
    <m/>
    <m/>
    <m/>
    <m/>
    <m/>
    <m/>
    <m/>
    <m/>
    <m/>
    <m/>
    <m/>
    <m/>
    <m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n v="63"/>
    <n v="70"/>
    <n v="74"/>
    <n v="75"/>
    <n v="75"/>
    <n v="75"/>
    <n v="82"/>
    <n v="85"/>
    <n v="88"/>
    <m/>
    <m/>
    <m/>
    <m/>
    <m/>
    <m/>
    <m/>
    <m/>
    <m/>
    <m/>
    <m/>
    <m/>
    <m/>
    <m/>
    <m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n v="26"/>
    <n v="26"/>
    <n v="26"/>
    <n v="27"/>
    <n v="29"/>
    <n v="29"/>
    <n v="29"/>
    <n v="29"/>
    <n v="29"/>
    <m/>
    <m/>
    <m/>
    <m/>
    <m/>
    <m/>
    <m/>
    <m/>
    <m/>
    <m/>
    <m/>
    <m/>
    <m/>
    <m/>
    <m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n v="366"/>
    <n v="370"/>
    <n v="370"/>
    <n v="370"/>
    <n v="373"/>
    <n v="379"/>
    <n v="378"/>
    <n v="384"/>
    <n v="386"/>
    <m/>
    <m/>
    <m/>
    <m/>
    <m/>
    <m/>
    <m/>
    <m/>
    <m/>
    <m/>
    <m/>
    <m/>
    <m/>
    <m/>
    <m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n v="287"/>
    <n v="288"/>
    <n v="292"/>
    <n v="298"/>
    <n v="302"/>
    <n v="307"/>
    <n v="310"/>
    <n v="323"/>
    <n v="329"/>
    <m/>
    <m/>
    <m/>
    <m/>
    <m/>
    <m/>
    <m/>
    <m/>
    <m/>
    <m/>
    <m/>
    <m/>
    <m/>
    <m/>
    <m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n v="34"/>
    <n v="35"/>
    <n v="36"/>
    <n v="37"/>
    <n v="37"/>
    <n v="39"/>
    <n v="41"/>
    <n v="41"/>
    <n v="41"/>
    <m/>
    <m/>
    <m/>
    <m/>
    <m/>
    <m/>
    <m/>
    <m/>
    <m/>
    <m/>
    <m/>
    <m/>
    <m/>
    <m/>
    <m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n v="136"/>
    <n v="140"/>
    <n v="149"/>
    <n v="153"/>
    <n v="155"/>
    <n v="158"/>
    <n v="158"/>
    <n v="159"/>
    <n v="165"/>
    <m/>
    <m/>
    <m/>
    <m/>
    <m/>
    <m/>
    <m/>
    <m/>
    <m/>
    <m/>
    <m/>
    <m/>
    <m/>
    <m/>
    <m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n v="61"/>
    <n v="62"/>
    <n v="66"/>
    <n v="70"/>
    <n v="76"/>
    <n v="80"/>
    <n v="81"/>
    <n v="84"/>
    <n v="85"/>
    <m/>
    <m/>
    <m/>
    <m/>
    <m/>
    <m/>
    <m/>
    <m/>
    <m/>
    <m/>
    <m/>
    <m/>
    <m/>
    <m/>
    <m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n v="27"/>
    <n v="27"/>
    <n v="27"/>
    <n v="27"/>
    <n v="27"/>
    <n v="27"/>
    <n v="29"/>
    <n v="29"/>
    <n v="29"/>
    <m/>
    <m/>
    <m/>
    <m/>
    <m/>
    <m/>
    <m/>
    <m/>
    <m/>
    <m/>
    <m/>
    <m/>
    <m/>
    <m/>
    <m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n v="102"/>
    <n v="106"/>
    <n v="113"/>
    <n v="122"/>
    <n v="124"/>
    <n v="126"/>
    <n v="128"/>
    <n v="136"/>
    <n v="138"/>
    <m/>
    <m/>
    <m/>
    <m/>
    <m/>
    <m/>
    <m/>
    <m/>
    <m/>
    <m/>
    <m/>
    <m/>
    <m/>
    <m/>
    <m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n v="137"/>
    <n v="140"/>
    <n v="145"/>
    <n v="146"/>
    <n v="149"/>
    <n v="149"/>
    <n v="150"/>
    <n v="155"/>
    <n v="157"/>
    <m/>
    <m/>
    <m/>
    <m/>
    <m/>
    <m/>
    <m/>
    <m/>
    <m/>
    <m/>
    <m/>
    <m/>
    <m/>
    <m/>
    <m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n v="183"/>
    <n v="184"/>
    <n v="190"/>
    <n v="190"/>
    <n v="192"/>
    <n v="198"/>
    <n v="200"/>
    <n v="201"/>
    <n v="202"/>
    <m/>
    <m/>
    <m/>
    <m/>
    <m/>
    <m/>
    <m/>
    <m/>
    <m/>
    <m/>
    <m/>
    <m/>
    <m/>
    <m/>
    <m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3"/>
    <n v="43"/>
    <n v="42"/>
    <n v="43"/>
    <n v="43"/>
    <m/>
    <m/>
    <m/>
    <m/>
    <m/>
    <m/>
    <m/>
    <m/>
    <m/>
    <m/>
    <m/>
    <m/>
    <m/>
    <m/>
    <m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n v="5727"/>
    <n v="6027"/>
    <n v="6049"/>
    <n v="6763"/>
    <n v="7352"/>
    <n v="8034"/>
    <n v="7614"/>
    <n v="7827"/>
    <n v="8537"/>
    <m/>
    <m/>
    <m/>
    <m/>
    <m/>
    <m/>
    <m/>
    <m/>
    <m/>
    <m/>
    <m/>
    <m/>
    <m/>
    <m/>
    <m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n v="0"/>
    <n v="0"/>
    <n v="3"/>
    <n v="0"/>
    <n v="1"/>
    <n v="1"/>
    <n v="2"/>
    <n v="0"/>
    <n v="0"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n v="75"/>
    <n v="91"/>
    <n v="100"/>
    <n v="127"/>
    <n v="134"/>
    <n v="39"/>
    <n v="41"/>
    <n v="59"/>
    <n v="69"/>
    <m/>
    <m/>
    <m/>
    <m/>
    <m/>
    <m/>
    <m/>
    <m/>
    <m/>
    <m/>
    <m/>
    <m/>
    <m/>
    <m/>
    <m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n v="1164"/>
    <n v="1185"/>
    <n v="1198"/>
    <n v="1095"/>
    <n v="1230"/>
    <n v="1256"/>
    <n v="1397"/>
    <n v="1384"/>
    <n v="1416"/>
    <m/>
    <m/>
    <m/>
    <m/>
    <m/>
    <m/>
    <m/>
    <m/>
    <m/>
    <m/>
    <m/>
    <m/>
    <m/>
    <m/>
    <m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n v="503"/>
    <n v="503"/>
    <n v="503"/>
    <n v="522"/>
    <n v="538"/>
    <n v="586"/>
    <n v="616"/>
    <n v="653"/>
    <n v="679"/>
    <m/>
    <m/>
    <m/>
    <m/>
    <m/>
    <m/>
    <m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n v="887"/>
    <n v="907"/>
    <n v="965"/>
    <n v="914"/>
    <n v="945"/>
    <n v="935"/>
    <n v="966"/>
    <n v="1048"/>
    <n v="1073"/>
    <m/>
    <m/>
    <m/>
    <m/>
    <m/>
    <m/>
    <m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n v="213"/>
    <n v="213"/>
    <n v="227"/>
    <n v="227"/>
    <n v="228"/>
    <n v="227"/>
    <n v="230"/>
    <n v="230"/>
    <n v="230"/>
    <m/>
    <m/>
    <m/>
    <m/>
    <m/>
    <m/>
    <m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n v="73"/>
    <n v="81"/>
    <n v="91"/>
    <n v="98"/>
    <n v="101"/>
    <n v="102"/>
    <n v="104"/>
    <n v="106"/>
    <n v="104"/>
    <m/>
    <m/>
    <m/>
    <m/>
    <m/>
    <m/>
    <m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n v="201"/>
    <n v="226"/>
    <n v="230"/>
    <n v="231"/>
    <n v="251"/>
    <n v="262"/>
    <n v="271"/>
    <n v="279"/>
    <n v="297"/>
    <m/>
    <m/>
    <m/>
    <m/>
    <m/>
    <m/>
    <m/>
    <m/>
    <m/>
    <m/>
    <m/>
    <m/>
    <m/>
    <m/>
    <m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n v="1321"/>
    <n v="1383"/>
    <n v="1237"/>
    <n v="1180"/>
    <n v="1159"/>
    <n v="1211"/>
    <n v="1363"/>
    <n v="1485"/>
    <n v="1470"/>
    <m/>
    <m/>
    <m/>
    <m/>
    <m/>
    <m/>
    <m/>
    <m/>
    <m/>
    <m/>
    <m/>
    <m/>
    <m/>
    <m/>
    <m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n v="47"/>
    <n v="54"/>
    <n v="53"/>
    <n v="1177"/>
    <n v="1170"/>
    <n v="1170"/>
    <n v="1175"/>
    <n v="1180"/>
    <n v="1185"/>
    <m/>
    <m/>
    <m/>
    <m/>
    <m/>
    <m/>
    <m/>
    <m/>
    <m/>
    <m/>
    <m/>
    <m/>
    <m/>
    <m/>
    <m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193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n v="16"/>
    <n v="16"/>
    <n v="17"/>
    <n v="16"/>
    <n v="20"/>
    <n v="22"/>
    <n v="27"/>
    <n v="35"/>
    <n v="35"/>
    <m/>
    <m/>
    <m/>
    <m/>
    <m/>
    <m/>
    <m/>
    <m/>
    <m/>
    <m/>
    <m/>
    <m/>
    <m/>
    <m/>
    <m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n v="4"/>
    <n v="4"/>
    <n v="1"/>
    <n v="0"/>
    <n v="1"/>
    <n v="4"/>
    <n v="4"/>
    <n v="3"/>
    <n v="9"/>
    <m/>
    <m/>
    <m/>
    <m/>
    <m/>
    <m/>
    <m/>
    <m/>
    <m/>
    <m/>
    <m/>
    <m/>
    <m/>
    <m/>
    <m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n v="7"/>
    <n v="8"/>
    <n v="8"/>
    <n v="33"/>
    <n v="0"/>
    <n v="0"/>
    <n v="2"/>
    <n v="4"/>
    <n v="4"/>
    <m/>
    <m/>
    <m/>
    <m/>
    <m/>
    <m/>
    <m/>
    <m/>
    <m/>
    <m/>
    <m/>
    <m/>
    <m/>
    <m/>
    <m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n v="3"/>
    <n v="3"/>
    <n v="2"/>
    <n v="5"/>
    <n v="2"/>
    <n v="3"/>
    <n v="3"/>
    <n v="6"/>
    <n v="10"/>
    <m/>
    <m/>
    <m/>
    <m/>
    <m/>
    <m/>
    <m/>
    <m/>
    <m/>
    <m/>
    <m/>
    <m/>
    <m/>
    <m/>
    <m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n v="291"/>
    <n v="291"/>
    <n v="292"/>
    <n v="294"/>
    <n v="298"/>
    <n v="297"/>
    <n v="294"/>
    <n v="300"/>
    <n v="300"/>
    <m/>
    <m/>
    <m/>
    <m/>
    <m/>
    <m/>
    <m/>
    <m/>
    <m/>
    <m/>
    <m/>
    <m/>
    <m/>
    <m/>
    <m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n v="3"/>
    <n v="3"/>
    <n v="17"/>
    <n v="6"/>
    <n v="4"/>
    <n v="5"/>
    <n v="18"/>
    <n v="50"/>
    <n v="3"/>
    <m/>
    <m/>
    <m/>
    <m/>
    <m/>
    <m/>
    <m/>
    <m/>
    <m/>
    <m/>
    <m/>
    <m/>
    <m/>
    <m/>
    <m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n v="76"/>
    <n v="77"/>
    <n v="78"/>
    <n v="85"/>
    <n v="87"/>
    <n v="84"/>
    <n v="86"/>
    <n v="88"/>
    <n v="88"/>
    <m/>
    <m/>
    <m/>
    <m/>
    <m/>
    <m/>
    <m/>
    <m/>
    <m/>
    <m/>
    <m/>
    <m/>
    <m/>
    <m/>
    <m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n v="166"/>
    <n v="168"/>
    <n v="166"/>
    <n v="126"/>
    <n v="123"/>
    <n v="123"/>
    <n v="116"/>
    <n v="114"/>
    <n v="116"/>
    <m/>
    <m/>
    <m/>
    <m/>
    <m/>
    <m/>
    <m/>
    <m/>
    <m/>
    <m/>
    <m/>
    <m/>
    <m/>
    <m/>
    <m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n v="1"/>
    <n v="4"/>
    <n v="3"/>
    <n v="1"/>
    <n v="1"/>
    <n v="1"/>
    <n v="2"/>
    <n v="2"/>
    <n v="6"/>
    <m/>
    <m/>
    <m/>
    <m/>
    <m/>
    <m/>
    <m/>
    <m/>
    <m/>
    <m/>
    <m/>
    <m/>
    <m/>
    <m/>
    <m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n v="679"/>
    <n v="685"/>
    <n v="695"/>
    <n v="682"/>
    <n v="656"/>
    <n v="665"/>
    <n v="667"/>
    <n v="647"/>
    <n v="665"/>
    <m/>
    <m/>
    <m/>
    <m/>
    <m/>
    <m/>
    <m/>
    <m/>
    <m/>
    <m/>
    <m/>
    <m/>
    <m/>
    <m/>
    <m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n v="925"/>
    <n v="925"/>
    <n v="927"/>
    <n v="928"/>
    <n v="933"/>
    <n v="934"/>
    <n v="934"/>
    <n v="935"/>
    <n v="936"/>
    <m/>
    <m/>
    <m/>
    <m/>
    <m/>
    <m/>
    <m/>
    <m/>
    <m/>
    <m/>
    <m/>
    <m/>
    <m/>
    <m/>
    <m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n v="1488"/>
    <n v="1488"/>
    <n v="1488"/>
    <n v="1651"/>
    <n v="1701"/>
    <n v="1740"/>
    <n v="1809"/>
    <n v="1809"/>
    <n v="1809"/>
    <m/>
    <m/>
    <m/>
    <m/>
    <m/>
    <m/>
    <m/>
    <m/>
    <m/>
    <m/>
    <m/>
    <m/>
    <m/>
    <m/>
    <m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n v="635"/>
    <n v="635"/>
    <n v="635"/>
    <n v="731"/>
    <n v="830"/>
    <n v="837"/>
    <n v="936"/>
    <n v="910"/>
    <n v="890"/>
    <m/>
    <m/>
    <m/>
    <m/>
    <m/>
    <m/>
    <m/>
    <m/>
    <m/>
    <m/>
    <m/>
    <m/>
    <m/>
    <m/>
    <m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n v="85"/>
    <n v="140"/>
    <n v="186"/>
    <n v="116"/>
    <n v="137"/>
    <n v="145"/>
    <n v="119"/>
    <n v="119"/>
    <n v="137"/>
    <m/>
    <m/>
    <m/>
    <m/>
    <m/>
    <m/>
    <m/>
    <m/>
    <m/>
    <m/>
    <m/>
    <m/>
    <m/>
    <m/>
    <m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n v="68"/>
    <n v="71"/>
    <n v="71"/>
    <n v="71"/>
    <n v="74"/>
    <n v="77"/>
    <n v="78"/>
    <n v="81"/>
    <n v="80"/>
    <m/>
    <m/>
    <m/>
    <m/>
    <m/>
    <m/>
    <m/>
    <m/>
    <m/>
    <m/>
    <m/>
    <m/>
    <m/>
    <m/>
    <m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n v="2641"/>
    <n v="2696"/>
    <n v="2748"/>
    <n v="2814"/>
    <n v="2870"/>
    <n v="2957"/>
    <n v="3040"/>
    <n v="3086"/>
    <n v="3113"/>
    <m/>
    <m/>
    <m/>
    <m/>
    <m/>
    <m/>
    <m/>
    <m/>
    <m/>
    <m/>
    <m/>
    <m/>
    <m/>
    <m/>
    <m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n v="4118"/>
    <n v="4118"/>
    <n v="4118"/>
    <n v="4118"/>
    <n v="4118"/>
    <n v="4116"/>
    <n v="4111"/>
    <n v="4111"/>
    <n v="4111"/>
    <m/>
    <m/>
    <m/>
    <m/>
    <m/>
    <m/>
    <m/>
    <m/>
    <m/>
    <m/>
    <m/>
    <m/>
    <m/>
    <m/>
    <m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n v="184"/>
    <n v="185"/>
    <n v="186"/>
    <n v="186"/>
    <n v="186"/>
    <n v="186"/>
    <n v="186"/>
    <n v="186"/>
    <n v="187"/>
    <m/>
    <m/>
    <m/>
    <m/>
    <m/>
    <m/>
    <m/>
    <m/>
    <m/>
    <m/>
    <m/>
    <m/>
    <m/>
    <m/>
    <m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n v="1606"/>
    <n v="1625"/>
    <n v="1642"/>
    <n v="1658"/>
    <n v="1689"/>
    <n v="1697"/>
    <n v="1724"/>
    <n v="1745"/>
    <n v="1777"/>
    <m/>
    <m/>
    <m/>
    <m/>
    <m/>
    <m/>
    <m/>
    <m/>
    <m/>
    <m/>
    <m/>
    <m/>
    <m/>
    <m/>
    <m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n v="201"/>
    <n v="209"/>
    <n v="217"/>
    <n v="227"/>
    <n v="234"/>
    <n v="243"/>
    <n v="263"/>
    <n v="266"/>
    <n v="270"/>
    <m/>
    <m/>
    <m/>
    <m/>
    <m/>
    <m/>
    <m/>
    <m/>
    <m/>
    <m/>
    <m/>
    <m/>
    <m/>
    <m/>
    <m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n v="40"/>
    <n v="40"/>
    <n v="41"/>
    <n v="41"/>
    <n v="45"/>
    <n v="47"/>
    <n v="50"/>
    <n v="54"/>
    <n v="54"/>
    <m/>
    <m/>
    <m/>
    <m/>
    <m/>
    <m/>
    <m/>
    <m/>
    <m/>
    <m/>
    <m/>
    <m/>
    <m/>
    <m/>
    <m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n v="1660"/>
    <n v="1689"/>
    <n v="1731"/>
    <n v="1805"/>
    <n v="1840"/>
    <n v="1881"/>
    <n v="1949"/>
    <n v="2005"/>
    <n v="2069"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n v="55"/>
    <n v="55"/>
    <n v="56"/>
    <n v="56"/>
    <n v="59"/>
    <n v="63"/>
    <n v="63"/>
    <n v="65"/>
    <n v="69"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n v="1172"/>
    <n v="1195"/>
    <n v="1255"/>
    <n v="1293"/>
    <n v="1368"/>
    <n v="1396"/>
    <n v="1456"/>
    <n v="1494"/>
    <n v="1558"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n v="11058686"/>
    <n v="11250830"/>
    <n v="11432987"/>
    <n v="11603141"/>
    <n v="11812462"/>
    <n v="12024116"/>
    <n v="12250744"/>
    <n v="12480416"/>
    <n v="12699560"/>
    <n v="12891731"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n v="2221339"/>
    <n v="2273033"/>
    <n v="2326745"/>
    <n v="2374630"/>
    <n v="2422887"/>
    <n v="2474620"/>
    <n v="2530166"/>
    <n v="2584229"/>
    <n v="2637571"/>
    <n v="2690215"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n v="2457015"/>
    <n v="2511856"/>
    <n v="2555220"/>
    <n v="2590709"/>
    <n v="2650764"/>
    <n v="2712116"/>
    <n v="2773371"/>
    <n v="2837641"/>
    <n v="2898585"/>
    <n v="2941072"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n v="3239843"/>
    <n v="3295645"/>
    <n v="3353090"/>
    <n v="3408776"/>
    <n v="3478439"/>
    <n v="3546892"/>
    <n v="3621014"/>
    <n v="3698024"/>
    <n v="3768692"/>
    <n v="3835356"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n v="439012"/>
    <n v="454584"/>
    <n v="468013"/>
    <n v="481802"/>
    <n v="499157"/>
    <n v="513801"/>
    <n v="532789"/>
    <n v="550286"/>
    <n v="569019"/>
    <n v="585612"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n v="2701477"/>
    <n v="2715712"/>
    <n v="2729919"/>
    <n v="2747224"/>
    <n v="2761215"/>
    <n v="2776687"/>
    <n v="2793404"/>
    <n v="2810236"/>
    <n v="2825693"/>
    <n v="2839476"/>
    <m/>
    <m/>
    <m/>
    <m/>
    <m/>
    <m/>
    <m/>
    <m/>
    <m/>
    <m/>
    <m/>
    <m/>
    <m/>
    <m/>
    <m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n v="9976"/>
    <n v="10117"/>
    <n v="10291"/>
    <n v="10423"/>
    <n v="10596"/>
    <n v="10916"/>
    <n v="11096"/>
    <n v="11341"/>
    <n v="11524"/>
    <m/>
    <m/>
    <m/>
    <m/>
    <m/>
    <m/>
    <m/>
    <m/>
    <m/>
    <m/>
    <m/>
    <m/>
    <m/>
    <m/>
    <m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n v="384437"/>
    <n v="396018"/>
    <n v="405573"/>
    <n v="414358"/>
    <n v="424392"/>
    <n v="435354"/>
    <n v="447393"/>
    <n v="458883"/>
    <n v="469488"/>
    <n v="478652"/>
    <m/>
    <m/>
    <m/>
    <m/>
    <m/>
    <m/>
    <m/>
    <m/>
    <m/>
    <m/>
    <m/>
    <m/>
    <m/>
    <m/>
    <m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n v="331692"/>
    <n v="337639"/>
    <n v="346744"/>
    <n v="352074"/>
    <n v="357444"/>
    <n v="362090"/>
    <n v="369934"/>
    <n v="375813"/>
    <n v="381363"/>
    <n v="385474"/>
    <m/>
    <m/>
    <m/>
    <m/>
    <m/>
    <m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n v="328931"/>
    <n v="342103"/>
    <n v="353416"/>
    <n v="365510"/>
    <n v="381008"/>
    <n v="392955"/>
    <n v="409894"/>
    <n v="425565"/>
    <n v="442322"/>
    <n v="457085"/>
    <m/>
    <m/>
    <m/>
    <m/>
    <m/>
    <m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n v="929914"/>
    <n v="940258"/>
    <n v="950701"/>
    <n v="960528"/>
    <n v="970245"/>
    <n v="981033"/>
    <n v="991757"/>
    <n v="1002717"/>
    <n v="1013978"/>
    <n v="1024265"/>
    <m/>
    <m/>
    <m/>
    <m/>
    <m/>
    <m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n v="775682"/>
    <n v="788641"/>
    <n v="800992"/>
    <n v="813538"/>
    <n v="825887"/>
    <n v="838443"/>
    <n v="850272"/>
    <n v="863139"/>
    <n v="874635"/>
    <n v="885956"/>
    <m/>
    <m/>
    <m/>
    <m/>
    <m/>
    <m/>
    <m/>
    <m/>
    <m/>
    <m/>
    <m/>
    <m/>
    <m/>
    <m/>
    <m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n v="110072"/>
    <n v="112472"/>
    <n v="114588"/>
    <n v="116283"/>
    <n v="118140"/>
    <n v="120837"/>
    <n v="122886"/>
    <n v="124712"/>
    <n v="126688"/>
    <n v="128518"/>
    <m/>
    <m/>
    <m/>
    <m/>
    <m/>
    <m/>
    <m/>
    <m/>
    <m/>
    <m/>
    <m/>
    <m/>
    <m/>
    <m/>
    <m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n v="2901115"/>
    <n v="2946621"/>
    <n v="2996029"/>
    <n v="3043892"/>
    <n v="3104121"/>
    <n v="3163033"/>
    <n v="3226602"/>
    <n v="3293557"/>
    <n v="3355075"/>
    <n v="3414290"/>
    <m/>
    <m/>
    <m/>
    <m/>
    <m/>
    <m/>
    <m/>
    <m/>
    <m/>
    <m/>
    <m/>
    <m/>
    <m/>
    <m/>
    <m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n v="1001607"/>
    <n v="1033272"/>
    <n v="1064736"/>
    <n v="1093953"/>
    <n v="1123004"/>
    <n v="1156191"/>
    <n v="1190796"/>
    <n v="1224672"/>
    <n v="1259757"/>
    <n v="1295755"/>
    <m/>
    <m/>
    <m/>
    <m/>
    <m/>
    <m/>
    <m/>
    <m/>
    <m/>
    <m/>
    <m/>
    <m/>
    <m/>
    <m/>
    <m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n v="2411306"/>
    <n v="2464862"/>
    <n v="2506708"/>
    <n v="2541235"/>
    <n v="2600690"/>
    <n v="2660621"/>
    <n v="2720390"/>
    <n v="2783225"/>
    <n v="2842714"/>
    <n v="2883486"/>
    <m/>
    <m/>
    <m/>
    <m/>
    <m/>
    <m/>
    <m/>
    <m/>
    <m/>
    <m/>
    <m/>
    <m/>
    <m/>
    <m/>
    <m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n v="1799618"/>
    <n v="1804624"/>
    <n v="1809176"/>
    <n v="1817445"/>
    <n v="1823192"/>
    <n v="1829211"/>
    <n v="1836472"/>
    <n v="1843785"/>
    <n v="1849179"/>
    <n v="1853881"/>
    <m/>
    <m/>
    <m/>
    <m/>
    <m/>
    <m/>
    <m/>
    <m/>
    <m/>
    <m/>
    <m/>
    <m/>
    <m/>
    <m/>
    <m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n v="83599"/>
    <n v="83603"/>
    <n v="83604"/>
    <n v="83618"/>
    <n v="83627"/>
    <n v="83627"/>
    <n v="83627"/>
    <n v="83640"/>
    <n v="83648"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R268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7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</colItems>
  <dataFields count="17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  <dataField name="Summe von 04.07.2020" fld="168" baseField="1" baseItem="248"/>
    <dataField name="Summe von 05.07.2020" fld="169" baseField="1" baseItem="248"/>
    <dataField name="Summe von 06.07.2020" fld="170" baseField="1" baseItem="248"/>
    <dataField name="Summe von 07.07.2020" fld="171" baseField="1" baseItem="248"/>
    <dataField name="Summe von 08.07.2020" fld="172" baseField="1" baseItem="271"/>
    <dataField name="Summe von 09.07.2020" fld="173" baseField="1" baseItem="271"/>
    <dataField name="Summe von 10.07.2020" fld="174" baseField="1" baseItem="271"/>
    <dataField name="Summe von 11.07.2020" fld="175" baseField="1" baseItem="271"/>
    <dataField name="Summe von 12.07.2020" fld="176" baseField="1" baseItem="27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R256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7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</colItems>
  <dataFields count="17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  <dataField name="Summe von 04.07.2020" fld="168" baseField="1" baseItem="244"/>
    <dataField name="Summe von 05/07/2020" fld="169" baseField="1" baseItem="244"/>
    <dataField name="Summe von 06.07.2020" fld="170" baseField="1" baseItem="244"/>
    <dataField name="Summe von 07.07.2020" fld="171" baseField="1" baseItem="244"/>
    <dataField name="Summe von 08.07.2020" fld="172" baseField="1" baseItem="244"/>
    <dataField name="Summe von 09.07.2020" fld="173" baseField="1" baseItem="244"/>
    <dataField name="Summe von 10.07.2020" fld="174" baseField="1" baseItem="244"/>
    <dataField name="Summe von 11.07.2020" fld="175" baseField="1" baseItem="0"/>
    <dataField name="Summe von 12.07.2020" fld="176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US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547" totalsRowCount="1" headerRowDxfId="14">
  <autoFilter ref="A1:GN3546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0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535" totalsRowCount="1" headerRowDxfId="13">
  <autoFilter ref="A1:GN3534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7.xml"/><Relationship Id="rId13" Type="http://schemas.openxmlformats.org/officeDocument/2006/relationships/ctrlProp" Target="../ctrlProps/ctrlProp122.xml"/><Relationship Id="rId3" Type="http://schemas.openxmlformats.org/officeDocument/2006/relationships/ctrlProp" Target="../ctrlProps/ctrlProp112.xml"/><Relationship Id="rId7" Type="http://schemas.openxmlformats.org/officeDocument/2006/relationships/ctrlProp" Target="../ctrlProps/ctrlProp116.xml"/><Relationship Id="rId12" Type="http://schemas.openxmlformats.org/officeDocument/2006/relationships/ctrlProp" Target="../ctrlProps/ctrlProp121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5.xml"/><Relationship Id="rId1" Type="http://schemas.openxmlformats.org/officeDocument/2006/relationships/drawing" Target="../drawings/drawing15.xml"/><Relationship Id="rId6" Type="http://schemas.openxmlformats.org/officeDocument/2006/relationships/ctrlProp" Target="../ctrlProps/ctrlProp115.xml"/><Relationship Id="rId11" Type="http://schemas.openxmlformats.org/officeDocument/2006/relationships/ctrlProp" Target="../ctrlProps/ctrlProp120.xml"/><Relationship Id="rId5" Type="http://schemas.openxmlformats.org/officeDocument/2006/relationships/ctrlProp" Target="../ctrlProps/ctrlProp114.xml"/><Relationship Id="rId15" Type="http://schemas.openxmlformats.org/officeDocument/2006/relationships/ctrlProp" Target="../ctrlProps/ctrlProp124.xml"/><Relationship Id="rId10" Type="http://schemas.openxmlformats.org/officeDocument/2006/relationships/ctrlProp" Target="../ctrlProps/ctrlProp119.xml"/><Relationship Id="rId4" Type="http://schemas.openxmlformats.org/officeDocument/2006/relationships/ctrlProp" Target="../ctrlProps/ctrlProp113.xml"/><Relationship Id="rId9" Type="http://schemas.openxmlformats.org/officeDocument/2006/relationships/ctrlProp" Target="../ctrlProps/ctrlProp118.xml"/><Relationship Id="rId14" Type="http://schemas.openxmlformats.org/officeDocument/2006/relationships/ctrlProp" Target="../ctrlProps/ctrlProp12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5.xml"/></Relationships>
</file>

<file path=xl/worksheets/_rels/sheet8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9.xml"/><Relationship Id="rId21" Type="http://schemas.openxmlformats.org/officeDocument/2006/relationships/ctrlProp" Target="../ctrlProps/ctrlProp24.xml"/><Relationship Id="rId42" Type="http://schemas.openxmlformats.org/officeDocument/2006/relationships/ctrlProp" Target="../ctrlProps/ctrlProp45.xml"/><Relationship Id="rId47" Type="http://schemas.openxmlformats.org/officeDocument/2006/relationships/ctrlProp" Target="../ctrlProps/ctrlProp50.xml"/><Relationship Id="rId63" Type="http://schemas.openxmlformats.org/officeDocument/2006/relationships/ctrlProp" Target="../ctrlProps/ctrlProp66.xml"/><Relationship Id="rId68" Type="http://schemas.openxmlformats.org/officeDocument/2006/relationships/ctrlProp" Target="../ctrlProps/ctrlProp71.xml"/><Relationship Id="rId84" Type="http://schemas.openxmlformats.org/officeDocument/2006/relationships/ctrlProp" Target="../ctrlProps/ctrlProp87.xml"/><Relationship Id="rId16" Type="http://schemas.openxmlformats.org/officeDocument/2006/relationships/ctrlProp" Target="../ctrlProps/ctrlProp19.xml"/><Relationship Id="rId11" Type="http://schemas.openxmlformats.org/officeDocument/2006/relationships/ctrlProp" Target="../ctrlProps/ctrlProp14.xml"/><Relationship Id="rId32" Type="http://schemas.openxmlformats.org/officeDocument/2006/relationships/ctrlProp" Target="../ctrlProps/ctrlProp35.xml"/><Relationship Id="rId37" Type="http://schemas.openxmlformats.org/officeDocument/2006/relationships/ctrlProp" Target="../ctrlProps/ctrlProp40.xml"/><Relationship Id="rId53" Type="http://schemas.openxmlformats.org/officeDocument/2006/relationships/ctrlProp" Target="../ctrlProps/ctrlProp56.xml"/><Relationship Id="rId58" Type="http://schemas.openxmlformats.org/officeDocument/2006/relationships/ctrlProp" Target="../ctrlProps/ctrlProp61.xml"/><Relationship Id="rId74" Type="http://schemas.openxmlformats.org/officeDocument/2006/relationships/ctrlProp" Target="../ctrlProps/ctrlProp77.xml"/><Relationship Id="rId79" Type="http://schemas.openxmlformats.org/officeDocument/2006/relationships/ctrlProp" Target="../ctrlProps/ctrlProp82.xml"/><Relationship Id="rId5" Type="http://schemas.openxmlformats.org/officeDocument/2006/relationships/ctrlProp" Target="../ctrlProps/ctrlProp8.xml"/><Relationship Id="rId19" Type="http://schemas.openxmlformats.org/officeDocument/2006/relationships/ctrlProp" Target="../ctrlProps/ctrlProp22.xml"/><Relationship Id="rId14" Type="http://schemas.openxmlformats.org/officeDocument/2006/relationships/ctrlProp" Target="../ctrlProps/ctrlProp17.xml"/><Relationship Id="rId22" Type="http://schemas.openxmlformats.org/officeDocument/2006/relationships/ctrlProp" Target="../ctrlProps/ctrlProp25.xml"/><Relationship Id="rId27" Type="http://schemas.openxmlformats.org/officeDocument/2006/relationships/ctrlProp" Target="../ctrlProps/ctrlProp30.xml"/><Relationship Id="rId30" Type="http://schemas.openxmlformats.org/officeDocument/2006/relationships/ctrlProp" Target="../ctrlProps/ctrlProp33.xml"/><Relationship Id="rId35" Type="http://schemas.openxmlformats.org/officeDocument/2006/relationships/ctrlProp" Target="../ctrlProps/ctrlProp38.xml"/><Relationship Id="rId43" Type="http://schemas.openxmlformats.org/officeDocument/2006/relationships/ctrlProp" Target="../ctrlProps/ctrlProp46.xml"/><Relationship Id="rId48" Type="http://schemas.openxmlformats.org/officeDocument/2006/relationships/ctrlProp" Target="../ctrlProps/ctrlProp51.xml"/><Relationship Id="rId56" Type="http://schemas.openxmlformats.org/officeDocument/2006/relationships/ctrlProp" Target="../ctrlProps/ctrlProp59.xml"/><Relationship Id="rId64" Type="http://schemas.openxmlformats.org/officeDocument/2006/relationships/ctrlProp" Target="../ctrlProps/ctrlProp67.xml"/><Relationship Id="rId69" Type="http://schemas.openxmlformats.org/officeDocument/2006/relationships/ctrlProp" Target="../ctrlProps/ctrlProp72.xml"/><Relationship Id="rId77" Type="http://schemas.openxmlformats.org/officeDocument/2006/relationships/ctrlProp" Target="../ctrlProps/ctrlProp80.xml"/><Relationship Id="rId8" Type="http://schemas.openxmlformats.org/officeDocument/2006/relationships/ctrlProp" Target="../ctrlProps/ctrlProp11.xml"/><Relationship Id="rId51" Type="http://schemas.openxmlformats.org/officeDocument/2006/relationships/ctrlProp" Target="../ctrlProps/ctrlProp54.xml"/><Relationship Id="rId72" Type="http://schemas.openxmlformats.org/officeDocument/2006/relationships/ctrlProp" Target="../ctrlProps/ctrlProp75.xml"/><Relationship Id="rId80" Type="http://schemas.openxmlformats.org/officeDocument/2006/relationships/ctrlProp" Target="../ctrlProps/ctrlProp83.xml"/><Relationship Id="rId85" Type="http://schemas.openxmlformats.org/officeDocument/2006/relationships/ctrlProp" Target="../ctrlProps/ctrlProp88.xml"/><Relationship Id="rId3" Type="http://schemas.openxmlformats.org/officeDocument/2006/relationships/ctrlProp" Target="../ctrlProps/ctrlProp6.xml"/><Relationship Id="rId12" Type="http://schemas.openxmlformats.org/officeDocument/2006/relationships/ctrlProp" Target="../ctrlProps/ctrlProp15.xml"/><Relationship Id="rId17" Type="http://schemas.openxmlformats.org/officeDocument/2006/relationships/ctrlProp" Target="../ctrlProps/ctrlProp20.xml"/><Relationship Id="rId25" Type="http://schemas.openxmlformats.org/officeDocument/2006/relationships/ctrlProp" Target="../ctrlProps/ctrlProp28.xml"/><Relationship Id="rId33" Type="http://schemas.openxmlformats.org/officeDocument/2006/relationships/ctrlProp" Target="../ctrlProps/ctrlProp36.xml"/><Relationship Id="rId38" Type="http://schemas.openxmlformats.org/officeDocument/2006/relationships/ctrlProp" Target="../ctrlProps/ctrlProp41.xml"/><Relationship Id="rId46" Type="http://schemas.openxmlformats.org/officeDocument/2006/relationships/ctrlProp" Target="../ctrlProps/ctrlProp49.xml"/><Relationship Id="rId59" Type="http://schemas.openxmlformats.org/officeDocument/2006/relationships/ctrlProp" Target="../ctrlProps/ctrlProp62.xml"/><Relationship Id="rId67" Type="http://schemas.openxmlformats.org/officeDocument/2006/relationships/ctrlProp" Target="../ctrlProps/ctrlProp70.xml"/><Relationship Id="rId20" Type="http://schemas.openxmlformats.org/officeDocument/2006/relationships/ctrlProp" Target="../ctrlProps/ctrlProp23.xml"/><Relationship Id="rId41" Type="http://schemas.openxmlformats.org/officeDocument/2006/relationships/ctrlProp" Target="../ctrlProps/ctrlProp44.xml"/><Relationship Id="rId54" Type="http://schemas.openxmlformats.org/officeDocument/2006/relationships/ctrlProp" Target="../ctrlProps/ctrlProp57.xml"/><Relationship Id="rId62" Type="http://schemas.openxmlformats.org/officeDocument/2006/relationships/ctrlProp" Target="../ctrlProps/ctrlProp65.xml"/><Relationship Id="rId70" Type="http://schemas.openxmlformats.org/officeDocument/2006/relationships/ctrlProp" Target="../ctrlProps/ctrlProp73.xml"/><Relationship Id="rId75" Type="http://schemas.openxmlformats.org/officeDocument/2006/relationships/ctrlProp" Target="../ctrlProps/ctrlProp78.xml"/><Relationship Id="rId83" Type="http://schemas.openxmlformats.org/officeDocument/2006/relationships/ctrlProp" Target="../ctrlProps/ctrlProp86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.xml"/><Relationship Id="rId15" Type="http://schemas.openxmlformats.org/officeDocument/2006/relationships/ctrlProp" Target="../ctrlProps/ctrlProp18.xml"/><Relationship Id="rId23" Type="http://schemas.openxmlformats.org/officeDocument/2006/relationships/ctrlProp" Target="../ctrlProps/ctrlProp26.xml"/><Relationship Id="rId28" Type="http://schemas.openxmlformats.org/officeDocument/2006/relationships/ctrlProp" Target="../ctrlProps/ctrlProp31.xml"/><Relationship Id="rId36" Type="http://schemas.openxmlformats.org/officeDocument/2006/relationships/ctrlProp" Target="../ctrlProps/ctrlProp39.xml"/><Relationship Id="rId49" Type="http://schemas.openxmlformats.org/officeDocument/2006/relationships/ctrlProp" Target="../ctrlProps/ctrlProp52.xml"/><Relationship Id="rId57" Type="http://schemas.openxmlformats.org/officeDocument/2006/relationships/ctrlProp" Target="../ctrlProps/ctrlProp60.xml"/><Relationship Id="rId10" Type="http://schemas.openxmlformats.org/officeDocument/2006/relationships/ctrlProp" Target="../ctrlProps/ctrlProp13.xml"/><Relationship Id="rId31" Type="http://schemas.openxmlformats.org/officeDocument/2006/relationships/ctrlProp" Target="../ctrlProps/ctrlProp34.xml"/><Relationship Id="rId44" Type="http://schemas.openxmlformats.org/officeDocument/2006/relationships/ctrlProp" Target="../ctrlProps/ctrlProp47.xml"/><Relationship Id="rId52" Type="http://schemas.openxmlformats.org/officeDocument/2006/relationships/ctrlProp" Target="../ctrlProps/ctrlProp55.xml"/><Relationship Id="rId60" Type="http://schemas.openxmlformats.org/officeDocument/2006/relationships/ctrlProp" Target="../ctrlProps/ctrlProp63.xml"/><Relationship Id="rId65" Type="http://schemas.openxmlformats.org/officeDocument/2006/relationships/ctrlProp" Target="../ctrlProps/ctrlProp68.xml"/><Relationship Id="rId73" Type="http://schemas.openxmlformats.org/officeDocument/2006/relationships/ctrlProp" Target="../ctrlProps/ctrlProp76.xml"/><Relationship Id="rId78" Type="http://schemas.openxmlformats.org/officeDocument/2006/relationships/ctrlProp" Target="../ctrlProps/ctrlProp81.xml"/><Relationship Id="rId81" Type="http://schemas.openxmlformats.org/officeDocument/2006/relationships/ctrlProp" Target="../ctrlProps/ctrlProp84.xml"/><Relationship Id="rId86" Type="http://schemas.openxmlformats.org/officeDocument/2006/relationships/ctrlProp" Target="../ctrlProps/ctrlProp89.xml"/><Relationship Id="rId4" Type="http://schemas.openxmlformats.org/officeDocument/2006/relationships/ctrlProp" Target="../ctrlProps/ctrlProp7.xml"/><Relationship Id="rId9" Type="http://schemas.openxmlformats.org/officeDocument/2006/relationships/ctrlProp" Target="../ctrlProps/ctrlProp12.xml"/><Relationship Id="rId13" Type="http://schemas.openxmlformats.org/officeDocument/2006/relationships/ctrlProp" Target="../ctrlProps/ctrlProp16.xml"/><Relationship Id="rId18" Type="http://schemas.openxmlformats.org/officeDocument/2006/relationships/ctrlProp" Target="../ctrlProps/ctrlProp21.xml"/><Relationship Id="rId39" Type="http://schemas.openxmlformats.org/officeDocument/2006/relationships/ctrlProp" Target="../ctrlProps/ctrlProp42.xml"/><Relationship Id="rId34" Type="http://schemas.openxmlformats.org/officeDocument/2006/relationships/ctrlProp" Target="../ctrlProps/ctrlProp37.xml"/><Relationship Id="rId50" Type="http://schemas.openxmlformats.org/officeDocument/2006/relationships/ctrlProp" Target="../ctrlProps/ctrlProp53.xml"/><Relationship Id="rId55" Type="http://schemas.openxmlformats.org/officeDocument/2006/relationships/ctrlProp" Target="../ctrlProps/ctrlProp58.xml"/><Relationship Id="rId76" Type="http://schemas.openxmlformats.org/officeDocument/2006/relationships/ctrlProp" Target="../ctrlProps/ctrlProp79.xml"/><Relationship Id="rId7" Type="http://schemas.openxmlformats.org/officeDocument/2006/relationships/ctrlProp" Target="../ctrlProps/ctrlProp10.xml"/><Relationship Id="rId71" Type="http://schemas.openxmlformats.org/officeDocument/2006/relationships/ctrlProp" Target="../ctrlProps/ctrlProp74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2.xml"/><Relationship Id="rId24" Type="http://schemas.openxmlformats.org/officeDocument/2006/relationships/ctrlProp" Target="../ctrlProps/ctrlProp27.xml"/><Relationship Id="rId40" Type="http://schemas.openxmlformats.org/officeDocument/2006/relationships/ctrlProp" Target="../ctrlProps/ctrlProp43.xml"/><Relationship Id="rId45" Type="http://schemas.openxmlformats.org/officeDocument/2006/relationships/ctrlProp" Target="../ctrlProps/ctrlProp48.xml"/><Relationship Id="rId66" Type="http://schemas.openxmlformats.org/officeDocument/2006/relationships/ctrlProp" Target="../ctrlProps/ctrlProp69.xml"/><Relationship Id="rId87" Type="http://schemas.openxmlformats.org/officeDocument/2006/relationships/ctrlProp" Target="../ctrlProps/ctrlProp90.xml"/><Relationship Id="rId61" Type="http://schemas.openxmlformats.org/officeDocument/2006/relationships/ctrlProp" Target="../ctrlProps/ctrlProp64.xml"/><Relationship Id="rId82" Type="http://schemas.openxmlformats.org/officeDocument/2006/relationships/ctrlProp" Target="../ctrlProps/ctrlProp85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6.xml"/><Relationship Id="rId13" Type="http://schemas.openxmlformats.org/officeDocument/2006/relationships/ctrlProp" Target="../ctrlProps/ctrlProp101.xml"/><Relationship Id="rId18" Type="http://schemas.openxmlformats.org/officeDocument/2006/relationships/ctrlProp" Target="../ctrlProps/ctrlProp106.xml"/><Relationship Id="rId3" Type="http://schemas.openxmlformats.org/officeDocument/2006/relationships/ctrlProp" Target="../ctrlProps/ctrlProp91.xml"/><Relationship Id="rId21" Type="http://schemas.openxmlformats.org/officeDocument/2006/relationships/ctrlProp" Target="../ctrlProps/ctrlProp109.xml"/><Relationship Id="rId7" Type="http://schemas.openxmlformats.org/officeDocument/2006/relationships/ctrlProp" Target="../ctrlProps/ctrlProp95.xml"/><Relationship Id="rId12" Type="http://schemas.openxmlformats.org/officeDocument/2006/relationships/ctrlProp" Target="../ctrlProps/ctrlProp100.xml"/><Relationship Id="rId17" Type="http://schemas.openxmlformats.org/officeDocument/2006/relationships/ctrlProp" Target="../ctrlProps/ctrlProp105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4.xml"/><Relationship Id="rId20" Type="http://schemas.openxmlformats.org/officeDocument/2006/relationships/ctrlProp" Target="../ctrlProps/ctrlProp108.xml"/><Relationship Id="rId1" Type="http://schemas.openxmlformats.org/officeDocument/2006/relationships/drawing" Target="../drawings/drawing13.xml"/><Relationship Id="rId6" Type="http://schemas.openxmlformats.org/officeDocument/2006/relationships/ctrlProp" Target="../ctrlProps/ctrlProp94.xml"/><Relationship Id="rId11" Type="http://schemas.openxmlformats.org/officeDocument/2006/relationships/ctrlProp" Target="../ctrlProps/ctrlProp99.xml"/><Relationship Id="rId5" Type="http://schemas.openxmlformats.org/officeDocument/2006/relationships/ctrlProp" Target="../ctrlProps/ctrlProp93.xml"/><Relationship Id="rId15" Type="http://schemas.openxmlformats.org/officeDocument/2006/relationships/ctrlProp" Target="../ctrlProps/ctrlProp103.xml"/><Relationship Id="rId23" Type="http://schemas.openxmlformats.org/officeDocument/2006/relationships/ctrlProp" Target="../ctrlProps/ctrlProp111.xml"/><Relationship Id="rId10" Type="http://schemas.openxmlformats.org/officeDocument/2006/relationships/ctrlProp" Target="../ctrlProps/ctrlProp98.xml"/><Relationship Id="rId19" Type="http://schemas.openxmlformats.org/officeDocument/2006/relationships/ctrlProp" Target="../ctrlProps/ctrlProp107.xml"/><Relationship Id="rId4" Type="http://schemas.openxmlformats.org/officeDocument/2006/relationships/ctrlProp" Target="../ctrlProps/ctrlProp92.xml"/><Relationship Id="rId9" Type="http://schemas.openxmlformats.org/officeDocument/2006/relationships/ctrlProp" Target="../ctrlProps/ctrlProp97.xml"/><Relationship Id="rId14" Type="http://schemas.openxmlformats.org/officeDocument/2006/relationships/ctrlProp" Target="../ctrlProps/ctrlProp102.xml"/><Relationship Id="rId22" Type="http://schemas.openxmlformats.org/officeDocument/2006/relationships/ctrlProp" Target="../ctrlProps/ctrlProp110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="86" zoomScaleNormal="115" workbookViewId="0">
      <selection activeCell="A23" sqref="A23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7">
        <v>44024</v>
      </c>
      <c r="D1" s="112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7">
        <v>43936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8">
        <f>C1+B3</f>
        <v>44024</v>
      </c>
      <c r="C4" s="107">
        <f>C1+C3</f>
        <v>44024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3" t="s">
        <v>587</v>
      </c>
      <c r="B5" s="16" t="str">
        <f>INDEX(Countries!$D$5:$D$255,B6)</f>
        <v>US</v>
      </c>
      <c r="C5" s="16" t="str">
        <f>INDEX(Countries!$D$5:$D$255,C6)</f>
        <v>North Americ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4"/>
      <c r="B6" s="74">
        <v>185</v>
      </c>
      <c r="C6" s="74">
        <v>6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3304942</v>
      </c>
      <c r="C7" s="25">
        <f>HLOOKUP($C$1+$C$3,AA_Infection_2,2,FALSE)</f>
        <v>3835356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135205</v>
      </c>
      <c r="C8" s="26">
        <f>HLOOKUP($C$1+$C$3,AA_Deaths_2,2,FALSE)</f>
        <v>182233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US</v>
      </c>
      <c r="S8" t="str">
        <f>$B$5</f>
        <v>US</v>
      </c>
      <c r="T8" s="55">
        <f>SUM(AP73:AV73)/7</f>
        <v>5.5820386330617637E-2</v>
      </c>
    </row>
    <row r="9" spans="1:140" ht="14.55" customHeight="1" x14ac:dyDescent="0.55000000000000004">
      <c r="A9" s="43" t="s">
        <v>265</v>
      </c>
      <c r="B9" s="27">
        <f>B8/B7</f>
        <v>4.0909946377273791E-2</v>
      </c>
      <c r="C9" s="27">
        <f>C8/C7</f>
        <v>4.7513972627312821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North America</v>
      </c>
      <c r="S10" t="str">
        <f>$C$5</f>
        <v>North America</v>
      </c>
      <c r="T10" s="55">
        <f>SUM(AP114:AV114)/7</f>
        <v>5.8132265479534505E-2</v>
      </c>
    </row>
    <row r="11" spans="1:140" ht="14.55" customHeight="1" x14ac:dyDescent="0.55000000000000004">
      <c r="A11" s="43" t="s">
        <v>520</v>
      </c>
      <c r="B11" s="102">
        <f>VLOOKUP(B5,Countries!$D$5:$F$251,3,FALSE)</f>
        <v>313900000</v>
      </c>
      <c r="C11" s="26">
        <f>VLOOKUP(C5,Countries!$D$5:$F$251,3,FALSE)</f>
        <v>5876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1052.8646065625996</v>
      </c>
      <c r="C12" s="26">
        <f>C7*100000/C$11</f>
        <v>652.71545268890407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US</v>
      </c>
      <c r="T12" s="52">
        <f>AV69</f>
        <v>382884</v>
      </c>
    </row>
    <row r="13" spans="1:140" ht="14.55" customHeight="1" x14ac:dyDescent="0.55000000000000004">
      <c r="A13" s="43" t="s">
        <v>522</v>
      </c>
      <c r="B13" s="101">
        <f>B8*100000/B$11</f>
        <v>43.072634597005418</v>
      </c>
      <c r="C13" s="101">
        <f>C8*100000/C$11</f>
        <v>31.013104152484683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North America</v>
      </c>
      <c r="T13" s="52">
        <f>AV110</f>
        <v>458194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59116.857142857145</v>
      </c>
      <c r="C15" s="26">
        <f>HLOOKUP($C$1+$C$3,AA_Infection_2,4,FALSE)</f>
        <v>68895.142857142855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US</v>
      </c>
      <c r="T15" s="52">
        <f>T12/($C$2+7)</f>
        <v>14180.888888888889</v>
      </c>
    </row>
    <row r="16" spans="1:140" x14ac:dyDescent="0.55000000000000004">
      <c r="A16" s="45" t="s">
        <v>254</v>
      </c>
      <c r="B16" s="23">
        <f>HLOOKUP($C$1+$B$3,AA_Infection,5,FALSE)</f>
        <v>1.929428462455185E-2</v>
      </c>
      <c r="C16" s="24">
        <f>HLOOKUP($C$1+$C$3,AA_Infection_2,5,FALSE)</f>
        <v>1.9382585664377006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North America</v>
      </c>
      <c r="T16" s="52">
        <f>T13/($C$2+7)</f>
        <v>16970.14814814815</v>
      </c>
    </row>
    <row r="17" spans="1:20" x14ac:dyDescent="0.55000000000000004">
      <c r="A17" s="45" t="s">
        <v>255</v>
      </c>
      <c r="B17" s="29">
        <f>70/(B16*100)</f>
        <v>36.280173824597497</v>
      </c>
      <c r="C17" s="29">
        <f>70/(C16*100)</f>
        <v>36.114892621706332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10284</v>
      </c>
      <c r="C18" s="26">
        <f>HLOOKUP($C$1+$C$3,AA_Infection_2,6,FALSE)</f>
        <v>11283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US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,7,FALSE)</f>
        <v>0.2105959102477839</v>
      </c>
      <c r="C19" s="27">
        <f>HLOOKUP($C$1+$C$3,AA_Infection_2,7,FALSE)</f>
        <v>0.19584413008170398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North America</v>
      </c>
      <c r="T19" s="50">
        <f>T16/T13</f>
        <v>3.7037037037037042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26">
        <f>HLOOKUP($C$1+$B$3,AA_Deaths,4,FALSE)</f>
        <v>749.28571428571433</v>
      </c>
      <c r="C21" s="26">
        <f>HLOOKUP($C$1+$C$3,AA_Deaths_2,4,FALSE)</f>
        <v>1475.5714285714287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US</v>
      </c>
      <c r="T21" s="53">
        <f>SUM(AP57:AV57)/7</f>
        <v>21216.857142857141</v>
      </c>
    </row>
    <row r="22" spans="1:20" x14ac:dyDescent="0.55000000000000004">
      <c r="A22" s="45" t="s">
        <v>254</v>
      </c>
      <c r="B22" s="23">
        <f>HLOOKUP($C$1+$B$3,AA_Deaths,5,FALSE)</f>
        <v>5.6682087586898966E-3</v>
      </c>
      <c r="C22" s="23">
        <f>HLOOKUP($C$1+$C$3,AA_Deaths_2,5,FALSE)</f>
        <v>8.3705396342865779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North America</v>
      </c>
      <c r="T22" s="53">
        <f>SUM(AP98:AV98)/7</f>
        <v>26160.714285714286</v>
      </c>
    </row>
    <row r="23" spans="1:20" x14ac:dyDescent="0.55000000000000004">
      <c r="A23" s="45" t="s">
        <v>255</v>
      </c>
      <c r="B23" s="29">
        <f>70/(B22*100)</f>
        <v>123.49580437150171</v>
      </c>
      <c r="C23" s="29">
        <f>70/(C22*100)</f>
        <v>83.626627503527857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235</v>
      </c>
      <c r="C24" s="26">
        <f>HLOOKUP($C$1+$C$3,AA_Deaths_2,6,FALSE)</f>
        <v>292.14285714285717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0.45694444444444438</v>
      </c>
      <c r="C25" s="27">
        <f>HLOOKUP($C$1+$C$3,AA_Deaths_2,7,FALSE)</f>
        <v>0.24686141960405594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0.11637961149947071</v>
      </c>
      <c r="C26" s="30">
        <f>C21/C11*LastWeekFat!$W$3</f>
        <v>0.12243320448246427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177</v>
      </c>
      <c r="AO50" t="e">
        <f ca="1">INDIRECT("Z(-3)S",)</f>
        <v>#N/A</v>
      </c>
    </row>
    <row r="51" spans="1:135" x14ac:dyDescent="0.55000000000000004">
      <c r="B51">
        <f>MATCH(C$55,_Inf_Day,0)</f>
        <v>85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637974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36</v>
      </c>
      <c r="D55" s="9">
        <f>C55+1</f>
        <v>43937</v>
      </c>
      <c r="E55" s="9">
        <f t="shared" si="2"/>
        <v>43938</v>
      </c>
      <c r="F55" s="9">
        <f t="shared" si="2"/>
        <v>43939</v>
      </c>
      <c r="G55" s="9">
        <f t="shared" si="2"/>
        <v>43940</v>
      </c>
      <c r="H55" s="9">
        <f t="shared" si="2"/>
        <v>43941</v>
      </c>
      <c r="I55" s="9">
        <f t="shared" si="2"/>
        <v>43942</v>
      </c>
      <c r="J55" s="9">
        <f t="shared" si="2"/>
        <v>43943</v>
      </c>
      <c r="K55" s="9">
        <f t="shared" si="2"/>
        <v>43944</v>
      </c>
      <c r="L55" s="9">
        <f t="shared" si="2"/>
        <v>43945</v>
      </c>
      <c r="M55" s="9">
        <f t="shared" si="2"/>
        <v>43946</v>
      </c>
      <c r="N55" s="9">
        <f t="shared" si="2"/>
        <v>43947</v>
      </c>
      <c r="O55" s="9">
        <f t="shared" si="2"/>
        <v>43948</v>
      </c>
      <c r="P55" s="9">
        <f t="shared" si="2"/>
        <v>43949</v>
      </c>
      <c r="Q55" s="9">
        <f t="shared" si="2"/>
        <v>43950</v>
      </c>
      <c r="R55" s="9">
        <f t="shared" si="2"/>
        <v>43951</v>
      </c>
      <c r="S55" s="9">
        <f t="shared" si="2"/>
        <v>43952</v>
      </c>
      <c r="T55" s="9">
        <f t="shared" si="2"/>
        <v>43953</v>
      </c>
      <c r="U55" s="9">
        <f t="shared" si="2"/>
        <v>43954</v>
      </c>
      <c r="V55" s="9">
        <f t="shared" si="2"/>
        <v>43955</v>
      </c>
      <c r="W55" s="9">
        <f t="shared" si="2"/>
        <v>43956</v>
      </c>
      <c r="X55" s="9">
        <f t="shared" si="2"/>
        <v>43957</v>
      </c>
      <c r="Y55" s="9">
        <f t="shared" si="2"/>
        <v>43958</v>
      </c>
      <c r="Z55" s="9">
        <f t="shared" si="2"/>
        <v>43959</v>
      </c>
      <c r="AA55" s="9">
        <f t="shared" si="2"/>
        <v>43960</v>
      </c>
      <c r="AB55" s="9">
        <f t="shared" si="2"/>
        <v>43961</v>
      </c>
      <c r="AC55" s="9">
        <f t="shared" si="2"/>
        <v>43962</v>
      </c>
      <c r="AD55" s="9">
        <f t="shared" si="2"/>
        <v>43963</v>
      </c>
      <c r="AE55" s="9">
        <f t="shared" si="2"/>
        <v>43964</v>
      </c>
      <c r="AF55" s="9">
        <f t="shared" si="2"/>
        <v>43965</v>
      </c>
      <c r="AG55" s="9">
        <f t="shared" si="2"/>
        <v>43966</v>
      </c>
      <c r="AH55" s="9">
        <f t="shared" si="2"/>
        <v>43967</v>
      </c>
      <c r="AI55" s="9">
        <f t="shared" si="2"/>
        <v>43968</v>
      </c>
      <c r="AJ55" s="9">
        <f t="shared" si="2"/>
        <v>43969</v>
      </c>
      <c r="AK55" s="9">
        <f t="shared" si="2"/>
        <v>43970</v>
      </c>
      <c r="AL55" s="9">
        <f t="shared" si="2"/>
        <v>43971</v>
      </c>
      <c r="AM55" s="9">
        <f t="shared" si="2"/>
        <v>43972</v>
      </c>
      <c r="AN55" s="9">
        <f t="shared" si="2"/>
        <v>43973</v>
      </c>
      <c r="AO55" s="9">
        <f t="shared" si="2"/>
        <v>43974</v>
      </c>
      <c r="AP55" s="9">
        <f t="shared" si="2"/>
        <v>43975</v>
      </c>
      <c r="AQ55" s="9">
        <f t="shared" si="2"/>
        <v>43976</v>
      </c>
      <c r="AR55" s="9">
        <f t="shared" si="2"/>
        <v>43977</v>
      </c>
      <c r="AS55" s="9">
        <f t="shared" si="2"/>
        <v>43978</v>
      </c>
      <c r="AT55" s="9">
        <f t="shared" si="2"/>
        <v>43979</v>
      </c>
      <c r="AU55" s="9">
        <f t="shared" si="2"/>
        <v>43980</v>
      </c>
      <c r="AV55" s="9">
        <f t="shared" si="2"/>
        <v>43981</v>
      </c>
      <c r="AW55" s="9">
        <f t="shared" si="2"/>
        <v>43982</v>
      </c>
      <c r="AX55" s="9">
        <f t="shared" si="2"/>
        <v>43983</v>
      </c>
      <c r="AY55" s="9">
        <f t="shared" si="2"/>
        <v>43984</v>
      </c>
      <c r="AZ55" s="9">
        <f t="shared" si="2"/>
        <v>43985</v>
      </c>
      <c r="BA55" s="9">
        <f t="shared" si="2"/>
        <v>43986</v>
      </c>
      <c r="BB55" s="9">
        <f t="shared" si="2"/>
        <v>43987</v>
      </c>
      <c r="BC55" s="9">
        <f t="shared" si="2"/>
        <v>43988</v>
      </c>
      <c r="BD55" s="9">
        <f t="shared" si="2"/>
        <v>43989</v>
      </c>
      <c r="BE55" s="9">
        <f t="shared" si="2"/>
        <v>43990</v>
      </c>
      <c r="BF55" s="9">
        <f t="shared" si="2"/>
        <v>43991</v>
      </c>
      <c r="BG55" s="9">
        <f t="shared" si="2"/>
        <v>43992</v>
      </c>
      <c r="BH55" s="9">
        <f t="shared" si="2"/>
        <v>43993</v>
      </c>
      <c r="BI55" s="9">
        <f t="shared" si="2"/>
        <v>43994</v>
      </c>
      <c r="BJ55" s="9">
        <f t="shared" si="2"/>
        <v>43995</v>
      </c>
      <c r="BK55" s="9">
        <f t="shared" si="2"/>
        <v>43996</v>
      </c>
      <c r="BL55" s="9">
        <f t="shared" si="2"/>
        <v>43997</v>
      </c>
      <c r="BM55" s="9">
        <f t="shared" si="2"/>
        <v>43998</v>
      </c>
      <c r="BN55" s="9">
        <f t="shared" si="2"/>
        <v>43999</v>
      </c>
      <c r="BO55" s="9">
        <f t="shared" si="2"/>
        <v>44000</v>
      </c>
      <c r="BP55" s="9">
        <f t="shared" si="2"/>
        <v>44001</v>
      </c>
      <c r="BQ55" s="9">
        <f t="shared" si="3"/>
        <v>44002</v>
      </c>
      <c r="BR55" s="9">
        <f t="shared" si="3"/>
        <v>44003</v>
      </c>
      <c r="BS55" s="9">
        <f t="shared" si="3"/>
        <v>44004</v>
      </c>
      <c r="BT55" s="9">
        <f t="shared" si="3"/>
        <v>44005</v>
      </c>
      <c r="BU55" s="9">
        <f t="shared" si="3"/>
        <v>44006</v>
      </c>
      <c r="BV55" s="9">
        <f t="shared" si="3"/>
        <v>44007</v>
      </c>
      <c r="BW55" s="9">
        <f t="shared" si="3"/>
        <v>44008</v>
      </c>
      <c r="BX55" s="9">
        <f t="shared" si="3"/>
        <v>44009</v>
      </c>
      <c r="BY55" s="9">
        <f t="shared" si="3"/>
        <v>44010</v>
      </c>
      <c r="BZ55" s="9">
        <f t="shared" si="3"/>
        <v>44011</v>
      </c>
      <c r="CA55" s="9">
        <f t="shared" si="3"/>
        <v>44012</v>
      </c>
      <c r="CB55" s="9">
        <f t="shared" si="3"/>
        <v>44013</v>
      </c>
      <c r="CC55" s="9">
        <f t="shared" si="3"/>
        <v>44014</v>
      </c>
      <c r="CD55" s="9">
        <f t="shared" si="3"/>
        <v>44015</v>
      </c>
      <c r="CE55" s="9">
        <f t="shared" si="3"/>
        <v>44016</v>
      </c>
      <c r="CF55" s="9">
        <f t="shared" si="3"/>
        <v>44017</v>
      </c>
      <c r="CG55" s="9">
        <f t="shared" si="3"/>
        <v>44018</v>
      </c>
      <c r="CH55" s="9">
        <f t="shared" si="3"/>
        <v>44019</v>
      </c>
      <c r="CI55" s="9">
        <f t="shared" si="3"/>
        <v>44020</v>
      </c>
      <c r="CJ55" s="9">
        <f t="shared" si="3"/>
        <v>44021</v>
      </c>
      <c r="CK55" s="9">
        <f t="shared" si="3"/>
        <v>44022</v>
      </c>
      <c r="CL55" s="9">
        <f t="shared" si="3"/>
        <v>44023</v>
      </c>
      <c r="CM55" s="9">
        <f t="shared" si="3"/>
        <v>44024</v>
      </c>
      <c r="CN55" s="9">
        <f t="shared" si="3"/>
        <v>44025</v>
      </c>
      <c r="CO55" s="9">
        <f t="shared" si="3"/>
        <v>44026</v>
      </c>
      <c r="CP55" s="9">
        <f t="shared" si="3"/>
        <v>44027</v>
      </c>
      <c r="CQ55" s="9">
        <f t="shared" si="3"/>
        <v>44028</v>
      </c>
      <c r="CR55" s="9">
        <f t="shared" si="3"/>
        <v>44029</v>
      </c>
      <c r="CS55" s="9">
        <f t="shared" si="3"/>
        <v>44030</v>
      </c>
      <c r="CT55" s="9">
        <f t="shared" si="3"/>
        <v>44031</v>
      </c>
      <c r="CU55" s="9">
        <f t="shared" si="3"/>
        <v>44032</v>
      </c>
      <c r="CV55" s="9">
        <f t="shared" si="3"/>
        <v>44033</v>
      </c>
      <c r="CW55" s="9">
        <f t="shared" si="3"/>
        <v>44034</v>
      </c>
      <c r="CX55" s="9">
        <f t="shared" si="3"/>
        <v>44035</v>
      </c>
      <c r="CY55" s="9">
        <f t="shared" si="3"/>
        <v>44036</v>
      </c>
      <c r="CZ55" s="9">
        <f t="shared" si="3"/>
        <v>44037</v>
      </c>
      <c r="DA55" s="9">
        <f t="shared" si="3"/>
        <v>44038</v>
      </c>
      <c r="DB55" s="9">
        <f t="shared" si="3"/>
        <v>44039</v>
      </c>
      <c r="DC55" s="9">
        <f t="shared" si="3"/>
        <v>44040</v>
      </c>
      <c r="DD55" s="9">
        <f t="shared" si="3"/>
        <v>44041</v>
      </c>
      <c r="DE55" s="9">
        <f t="shared" si="3"/>
        <v>44042</v>
      </c>
      <c r="DF55" s="9">
        <f t="shared" si="3"/>
        <v>44043</v>
      </c>
      <c r="DG55" s="9">
        <f t="shared" si="3"/>
        <v>44044</v>
      </c>
      <c r="DH55" s="9">
        <f t="shared" si="3"/>
        <v>44045</v>
      </c>
      <c r="DI55" s="9">
        <f t="shared" si="3"/>
        <v>44046</v>
      </c>
      <c r="DJ55" s="9">
        <f t="shared" si="3"/>
        <v>44047</v>
      </c>
      <c r="DK55" s="9">
        <f t="shared" si="3"/>
        <v>44048</v>
      </c>
      <c r="DL55" s="9">
        <f t="shared" si="3"/>
        <v>44049</v>
      </c>
      <c r="DM55" s="9">
        <f t="shared" si="3"/>
        <v>44050</v>
      </c>
      <c r="DN55" s="9">
        <f t="shared" si="3"/>
        <v>44051</v>
      </c>
      <c r="DO55" s="9">
        <f t="shared" si="3"/>
        <v>44052</v>
      </c>
      <c r="DP55" s="9">
        <f t="shared" si="3"/>
        <v>44053</v>
      </c>
      <c r="DQ55" s="9">
        <f t="shared" si="3"/>
        <v>44054</v>
      </c>
      <c r="DR55" s="9">
        <f t="shared" si="3"/>
        <v>44055</v>
      </c>
      <c r="DS55" s="9">
        <f t="shared" si="3"/>
        <v>44056</v>
      </c>
      <c r="DT55" s="9">
        <f t="shared" si="3"/>
        <v>44057</v>
      </c>
      <c r="DU55" s="9">
        <f t="shared" si="3"/>
        <v>44058</v>
      </c>
      <c r="DV55" s="9">
        <f t="shared" si="3"/>
        <v>44059</v>
      </c>
      <c r="DW55" s="9">
        <f t="shared" si="3"/>
        <v>44060</v>
      </c>
      <c r="DX55" s="9">
        <f t="shared" si="3"/>
        <v>44061</v>
      </c>
      <c r="DY55" s="9">
        <f t="shared" si="3"/>
        <v>44062</v>
      </c>
      <c r="DZ55" s="9">
        <f t="shared" si="3"/>
        <v>44063</v>
      </c>
      <c r="EA55" s="9">
        <f t="shared" si="3"/>
        <v>44064</v>
      </c>
      <c r="EB55" s="9">
        <f t="shared" si="3"/>
        <v>44065</v>
      </c>
      <c r="EC55" s="9">
        <f>EB55+1</f>
        <v>44066</v>
      </c>
      <c r="ED55" s="9">
        <f>EC55+1</f>
        <v>44067</v>
      </c>
      <c r="EE55">
        <v>1</v>
      </c>
    </row>
    <row r="56" spans="1:135" x14ac:dyDescent="0.55000000000000004">
      <c r="B56" t="str">
        <f>$B$5&amp;" Infections Cumulated"</f>
        <v>US Infections Cumulated</v>
      </c>
      <c r="C56">
        <f t="shared" ref="C56:AH56" si="4">INDEX(_Inf_Data,MATCH($B$5,_Inf_Country,0),MATCH(C$55,_Inf_Day,0))</f>
        <v>637974</v>
      </c>
      <c r="D56">
        <f t="shared" si="4"/>
        <v>669272</v>
      </c>
      <c r="E56">
        <f t="shared" si="4"/>
        <v>701996</v>
      </c>
      <c r="F56">
        <f t="shared" si="4"/>
        <v>730337</v>
      </c>
      <c r="G56">
        <f t="shared" si="4"/>
        <v>756375</v>
      </c>
      <c r="H56">
        <f t="shared" si="4"/>
        <v>783716</v>
      </c>
      <c r="I56">
        <f t="shared" si="4"/>
        <v>809228</v>
      </c>
      <c r="J56">
        <f t="shared" si="4"/>
        <v>837422</v>
      </c>
      <c r="K56">
        <f t="shared" si="4"/>
        <v>871617</v>
      </c>
      <c r="L56">
        <f t="shared" si="4"/>
        <v>907908</v>
      </c>
      <c r="M56">
        <f t="shared" si="4"/>
        <v>940829</v>
      </c>
      <c r="N56">
        <f t="shared" si="4"/>
        <v>968518</v>
      </c>
      <c r="O56">
        <f t="shared" si="4"/>
        <v>990999</v>
      </c>
      <c r="P56">
        <f t="shared" si="4"/>
        <v>1015518</v>
      </c>
      <c r="Q56">
        <f t="shared" si="4"/>
        <v>1042926</v>
      </c>
      <c r="R56">
        <f t="shared" si="4"/>
        <v>1072667</v>
      </c>
      <c r="S56">
        <f t="shared" si="4"/>
        <v>1106829</v>
      </c>
      <c r="T56">
        <f t="shared" si="4"/>
        <v>1136024</v>
      </c>
      <c r="U56">
        <f t="shared" si="4"/>
        <v>1161611</v>
      </c>
      <c r="V56">
        <f t="shared" si="4"/>
        <v>1184086</v>
      </c>
      <c r="W56">
        <f t="shared" si="4"/>
        <v>1208271</v>
      </c>
      <c r="X56">
        <f t="shared" si="4"/>
        <v>1233527</v>
      </c>
      <c r="Y56">
        <f t="shared" si="4"/>
        <v>1261409</v>
      </c>
      <c r="Z56">
        <f t="shared" si="4"/>
        <v>1288587</v>
      </c>
      <c r="AA56">
        <f t="shared" si="4"/>
        <v>1314320</v>
      </c>
      <c r="AB56">
        <f t="shared" si="4"/>
        <v>1334084</v>
      </c>
      <c r="AC56">
        <f t="shared" si="4"/>
        <v>1352962</v>
      </c>
      <c r="AD56">
        <f t="shared" si="4"/>
        <v>1374916</v>
      </c>
      <c r="AE56">
        <f t="shared" si="4"/>
        <v>1396109</v>
      </c>
      <c r="AF56">
        <f t="shared" si="4"/>
        <v>1423726</v>
      </c>
      <c r="AG56">
        <f t="shared" si="4"/>
        <v>1449026</v>
      </c>
      <c r="AH56">
        <f t="shared" si="4"/>
        <v>1474127</v>
      </c>
      <c r="AI56">
        <f t="shared" ref="AI56:BN56" si="5">INDEX(_Inf_Data,MATCH($B$5,_Inf_Country,0),MATCH(AI$55,_Inf_Day,0))</f>
        <v>1493131</v>
      </c>
      <c r="AJ56">
        <f t="shared" si="5"/>
        <v>1514900</v>
      </c>
      <c r="AK56">
        <f t="shared" si="5"/>
        <v>1535349</v>
      </c>
      <c r="AL56">
        <f t="shared" si="5"/>
        <v>1558970</v>
      </c>
      <c r="AM56">
        <f t="shared" si="5"/>
        <v>1584511</v>
      </c>
      <c r="AN56">
        <f t="shared" si="5"/>
        <v>1608652</v>
      </c>
      <c r="AO56">
        <f t="shared" si="5"/>
        <v>1630475</v>
      </c>
      <c r="AP56">
        <f t="shared" si="5"/>
        <v>1651288</v>
      </c>
      <c r="AQ56">
        <f t="shared" si="5"/>
        <v>1670279</v>
      </c>
      <c r="AR56">
        <f t="shared" si="5"/>
        <v>1689162</v>
      </c>
      <c r="AS56">
        <f t="shared" si="5"/>
        <v>1707444</v>
      </c>
      <c r="AT56">
        <f t="shared" si="5"/>
        <v>1730259</v>
      </c>
      <c r="AU56">
        <f t="shared" si="5"/>
        <v>1754763</v>
      </c>
      <c r="AV56">
        <f t="shared" si="5"/>
        <v>1778993</v>
      </c>
      <c r="AW56">
        <f t="shared" si="5"/>
        <v>1799122</v>
      </c>
      <c r="AX56">
        <f t="shared" si="5"/>
        <v>1816476</v>
      </c>
      <c r="AY56">
        <f t="shared" si="5"/>
        <v>1837371</v>
      </c>
      <c r="AZ56">
        <f t="shared" si="5"/>
        <v>1857329</v>
      </c>
      <c r="BA56">
        <f t="shared" si="5"/>
        <v>1878680</v>
      </c>
      <c r="BB56">
        <f t="shared" si="5"/>
        <v>1903904</v>
      </c>
      <c r="BC56">
        <f t="shared" si="5"/>
        <v>1926636</v>
      </c>
      <c r="BD56">
        <f t="shared" si="5"/>
        <v>1944367</v>
      </c>
      <c r="BE56">
        <f t="shared" si="5"/>
        <v>1961781</v>
      </c>
      <c r="BF56">
        <f t="shared" si="5"/>
        <v>1979908</v>
      </c>
      <c r="BG56">
        <f t="shared" si="5"/>
        <v>2000702</v>
      </c>
      <c r="BH56">
        <f t="shared" si="5"/>
        <v>2023652</v>
      </c>
      <c r="BI56">
        <f t="shared" si="5"/>
        <v>2048986</v>
      </c>
      <c r="BJ56">
        <f t="shared" si="5"/>
        <v>2074542</v>
      </c>
      <c r="BK56">
        <f t="shared" si="5"/>
        <v>2094366</v>
      </c>
      <c r="BL56">
        <f t="shared" si="5"/>
        <v>2114026</v>
      </c>
      <c r="BM56">
        <f t="shared" si="5"/>
        <v>2137731</v>
      </c>
      <c r="BN56">
        <f t="shared" si="5"/>
        <v>2163290</v>
      </c>
      <c r="BO56">
        <f t="shared" ref="BO56:CT56" si="6">INDEX(_Inf_Data,MATCH($B$5,_Inf_Country,0),MATCH(BO$55,_Inf_Day,0))</f>
        <v>2191099</v>
      </c>
      <c r="BP56">
        <f t="shared" si="6"/>
        <v>2222579</v>
      </c>
      <c r="BQ56">
        <f t="shared" si="6"/>
        <v>2255327</v>
      </c>
      <c r="BR56">
        <f t="shared" si="6"/>
        <v>2281766</v>
      </c>
      <c r="BS56">
        <f t="shared" si="6"/>
        <v>2312302</v>
      </c>
      <c r="BT56">
        <f t="shared" si="6"/>
        <v>2347491</v>
      </c>
      <c r="BU56">
        <f t="shared" si="6"/>
        <v>2382426</v>
      </c>
      <c r="BV56">
        <f t="shared" si="6"/>
        <v>2422299</v>
      </c>
      <c r="BW56">
        <f t="shared" si="6"/>
        <v>2467554</v>
      </c>
      <c r="BX56">
        <f t="shared" si="6"/>
        <v>2510259</v>
      </c>
      <c r="BY56">
        <f t="shared" si="6"/>
        <v>2549294</v>
      </c>
      <c r="BZ56">
        <f t="shared" si="6"/>
        <v>2590668</v>
      </c>
      <c r="CA56">
        <f t="shared" si="6"/>
        <v>2636414</v>
      </c>
      <c r="CB56">
        <f t="shared" si="6"/>
        <v>2687588</v>
      </c>
      <c r="CC56">
        <f t="shared" si="6"/>
        <v>2742049</v>
      </c>
      <c r="CD56">
        <f t="shared" si="6"/>
        <v>2795361</v>
      </c>
      <c r="CE56">
        <f t="shared" si="6"/>
        <v>2841241</v>
      </c>
      <c r="CF56">
        <f t="shared" si="6"/>
        <v>2891124</v>
      </c>
      <c r="CG56">
        <f t="shared" si="6"/>
        <v>2936077</v>
      </c>
      <c r="CH56">
        <f t="shared" si="6"/>
        <v>2996098</v>
      </c>
      <c r="CI56">
        <f t="shared" si="6"/>
        <v>3054699</v>
      </c>
      <c r="CJ56">
        <f t="shared" si="6"/>
        <v>3117946</v>
      </c>
      <c r="CK56">
        <f t="shared" si="6"/>
        <v>3184573</v>
      </c>
      <c r="CL56">
        <f t="shared" si="6"/>
        <v>3245925</v>
      </c>
      <c r="CM56">
        <f t="shared" si="6"/>
        <v>3304942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US Infections per Day</v>
      </c>
      <c r="D57">
        <f>IF(D56&gt;C56,D56-C56,0)</f>
        <v>31298</v>
      </c>
      <c r="E57">
        <f t="shared" ref="E57:BP57" si="8">IF(E56&gt;D56,E56-D56,0)</f>
        <v>32724</v>
      </c>
      <c r="F57">
        <f t="shared" si="8"/>
        <v>28341</v>
      </c>
      <c r="G57">
        <f t="shared" si="8"/>
        <v>26038</v>
      </c>
      <c r="H57">
        <f t="shared" si="8"/>
        <v>27341</v>
      </c>
      <c r="I57">
        <f t="shared" si="8"/>
        <v>25512</v>
      </c>
      <c r="J57">
        <f t="shared" si="8"/>
        <v>28194</v>
      </c>
      <c r="K57">
        <f t="shared" si="8"/>
        <v>34195</v>
      </c>
      <c r="L57">
        <f t="shared" si="8"/>
        <v>36291</v>
      </c>
      <c r="M57">
        <f t="shared" si="8"/>
        <v>32921</v>
      </c>
      <c r="N57">
        <f t="shared" si="8"/>
        <v>27689</v>
      </c>
      <c r="O57">
        <f t="shared" si="8"/>
        <v>22481</v>
      </c>
      <c r="P57">
        <f t="shared" si="8"/>
        <v>24519</v>
      </c>
      <c r="Q57">
        <f t="shared" si="8"/>
        <v>27408</v>
      </c>
      <c r="R57">
        <f t="shared" si="8"/>
        <v>29741</v>
      </c>
      <c r="S57">
        <f t="shared" si="8"/>
        <v>34162</v>
      </c>
      <c r="T57">
        <f t="shared" si="8"/>
        <v>29195</v>
      </c>
      <c r="U57">
        <f t="shared" si="8"/>
        <v>25587</v>
      </c>
      <c r="V57">
        <f t="shared" si="8"/>
        <v>22475</v>
      </c>
      <c r="W57">
        <f t="shared" si="8"/>
        <v>24185</v>
      </c>
      <c r="X57">
        <f t="shared" si="8"/>
        <v>25256</v>
      </c>
      <c r="Y57">
        <f t="shared" si="8"/>
        <v>27882</v>
      </c>
      <c r="Z57">
        <f t="shared" si="8"/>
        <v>27178</v>
      </c>
      <c r="AA57">
        <f t="shared" si="8"/>
        <v>25733</v>
      </c>
      <c r="AB57">
        <f t="shared" si="8"/>
        <v>19764</v>
      </c>
      <c r="AC57">
        <f t="shared" si="8"/>
        <v>18878</v>
      </c>
      <c r="AD57">
        <f t="shared" si="8"/>
        <v>21954</v>
      </c>
      <c r="AE57">
        <f t="shared" si="8"/>
        <v>21193</v>
      </c>
      <c r="AF57">
        <f t="shared" si="8"/>
        <v>27617</v>
      </c>
      <c r="AG57">
        <f t="shared" si="8"/>
        <v>25300</v>
      </c>
      <c r="AH57">
        <f t="shared" si="8"/>
        <v>25101</v>
      </c>
      <c r="AI57">
        <f t="shared" si="8"/>
        <v>19004</v>
      </c>
      <c r="AJ57">
        <f t="shared" si="8"/>
        <v>21769</v>
      </c>
      <c r="AK57">
        <f t="shared" si="8"/>
        <v>20449</v>
      </c>
      <c r="AL57">
        <f t="shared" si="8"/>
        <v>23621</v>
      </c>
      <c r="AM57">
        <f t="shared" si="8"/>
        <v>25541</v>
      </c>
      <c r="AN57">
        <f t="shared" si="8"/>
        <v>24141</v>
      </c>
      <c r="AO57">
        <f t="shared" si="8"/>
        <v>21823</v>
      </c>
      <c r="AP57">
        <f t="shared" si="8"/>
        <v>20813</v>
      </c>
      <c r="AQ57">
        <f t="shared" si="8"/>
        <v>18991</v>
      </c>
      <c r="AR57">
        <f t="shared" si="8"/>
        <v>18883</v>
      </c>
      <c r="AS57">
        <f t="shared" si="8"/>
        <v>18282</v>
      </c>
      <c r="AT57">
        <f t="shared" si="8"/>
        <v>22815</v>
      </c>
      <c r="AU57">
        <f t="shared" si="8"/>
        <v>24504</v>
      </c>
      <c r="AV57">
        <f t="shared" si="8"/>
        <v>24230</v>
      </c>
      <c r="AW57">
        <f t="shared" si="8"/>
        <v>20129</v>
      </c>
      <c r="AX57">
        <f t="shared" si="8"/>
        <v>17354</v>
      </c>
      <c r="AY57">
        <f t="shared" si="8"/>
        <v>20895</v>
      </c>
      <c r="AZ57">
        <f t="shared" si="8"/>
        <v>19958</v>
      </c>
      <c r="BA57">
        <f t="shared" si="8"/>
        <v>21351</v>
      </c>
      <c r="BB57">
        <f t="shared" si="8"/>
        <v>25224</v>
      </c>
      <c r="BC57">
        <f t="shared" si="8"/>
        <v>22732</v>
      </c>
      <c r="BD57">
        <f t="shared" si="8"/>
        <v>17731</v>
      </c>
      <c r="BE57">
        <f t="shared" si="8"/>
        <v>17414</v>
      </c>
      <c r="BF57">
        <f t="shared" si="8"/>
        <v>18127</v>
      </c>
      <c r="BG57">
        <f t="shared" si="8"/>
        <v>20794</v>
      </c>
      <c r="BH57">
        <f t="shared" si="8"/>
        <v>22950</v>
      </c>
      <c r="BI57">
        <f t="shared" si="8"/>
        <v>25334</v>
      </c>
      <c r="BJ57">
        <f t="shared" si="8"/>
        <v>25556</v>
      </c>
      <c r="BK57">
        <f t="shared" si="8"/>
        <v>19824</v>
      </c>
      <c r="BL57">
        <f t="shared" si="8"/>
        <v>19660</v>
      </c>
      <c r="BM57">
        <f t="shared" si="8"/>
        <v>23705</v>
      </c>
      <c r="BN57">
        <f t="shared" si="8"/>
        <v>25559</v>
      </c>
      <c r="BO57">
        <f t="shared" si="8"/>
        <v>27809</v>
      </c>
      <c r="BP57">
        <f t="shared" si="8"/>
        <v>31480</v>
      </c>
      <c r="BQ57">
        <f t="shared" ref="BQ57:EB57" si="9">IF(BQ56&gt;BP56,BQ56-BP56,0)</f>
        <v>32748</v>
      </c>
      <c r="BR57">
        <f t="shared" si="9"/>
        <v>26439</v>
      </c>
      <c r="BS57">
        <f t="shared" si="9"/>
        <v>30536</v>
      </c>
      <c r="BT57">
        <f t="shared" si="9"/>
        <v>35189</v>
      </c>
      <c r="BU57">
        <f t="shared" si="9"/>
        <v>34935</v>
      </c>
      <c r="BV57">
        <f t="shared" si="9"/>
        <v>39873</v>
      </c>
      <c r="BW57">
        <f t="shared" si="9"/>
        <v>45255</v>
      </c>
      <c r="BX57">
        <f t="shared" si="9"/>
        <v>42705</v>
      </c>
      <c r="BY57">
        <f t="shared" si="9"/>
        <v>39035</v>
      </c>
      <c r="BZ57">
        <f t="shared" si="9"/>
        <v>41374</v>
      </c>
      <c r="CA57">
        <f t="shared" si="9"/>
        <v>45746</v>
      </c>
      <c r="CB57">
        <f t="shared" si="9"/>
        <v>51174</v>
      </c>
      <c r="CC57">
        <f t="shared" si="9"/>
        <v>54461</v>
      </c>
      <c r="CD57">
        <f t="shared" si="9"/>
        <v>53312</v>
      </c>
      <c r="CE57">
        <f t="shared" si="9"/>
        <v>45880</v>
      </c>
      <c r="CF57">
        <f t="shared" si="9"/>
        <v>49883</v>
      </c>
      <c r="CG57">
        <f t="shared" si="9"/>
        <v>44953</v>
      </c>
      <c r="CH57">
        <f t="shared" si="9"/>
        <v>60021</v>
      </c>
      <c r="CI57">
        <f t="shared" si="9"/>
        <v>58601</v>
      </c>
      <c r="CJ57">
        <f t="shared" si="9"/>
        <v>63247</v>
      </c>
      <c r="CK57">
        <f t="shared" si="9"/>
        <v>66627</v>
      </c>
      <c r="CL57">
        <f t="shared" si="9"/>
        <v>61352</v>
      </c>
      <c r="CM57">
        <f t="shared" si="9"/>
        <v>59017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24464.857142857141</v>
      </c>
      <c r="J58" s="10">
        <f>SUM(D57:J57)/7</f>
        <v>28492.571428571428</v>
      </c>
      <c r="K58" s="10">
        <f t="shared" ref="K58:BV58" si="10">SUM(E57:K57)/7</f>
        <v>28906.428571428572</v>
      </c>
      <c r="L58" s="10">
        <f t="shared" si="10"/>
        <v>29416</v>
      </c>
      <c r="M58" s="10">
        <f t="shared" si="10"/>
        <v>30070.285714285714</v>
      </c>
      <c r="N58" s="10">
        <f t="shared" si="10"/>
        <v>30306.142857142859</v>
      </c>
      <c r="O58" s="10">
        <f t="shared" si="10"/>
        <v>29611.857142857141</v>
      </c>
      <c r="P58" s="10">
        <f t="shared" si="10"/>
        <v>29470</v>
      </c>
      <c r="Q58" s="10">
        <f t="shared" si="10"/>
        <v>29357.714285714286</v>
      </c>
      <c r="R58" s="10">
        <f t="shared" si="10"/>
        <v>28721.428571428572</v>
      </c>
      <c r="S58" s="10">
        <f t="shared" si="10"/>
        <v>28417.285714285714</v>
      </c>
      <c r="T58" s="10">
        <f t="shared" si="10"/>
        <v>27885</v>
      </c>
      <c r="U58" s="10">
        <f t="shared" si="10"/>
        <v>27584.714285714286</v>
      </c>
      <c r="V58" s="10">
        <f t="shared" si="10"/>
        <v>27583.857142857141</v>
      </c>
      <c r="W58" s="10">
        <f t="shared" si="10"/>
        <v>27536.142857142859</v>
      </c>
      <c r="X58" s="10">
        <f t="shared" si="10"/>
        <v>27228.714285714286</v>
      </c>
      <c r="Y58" s="10">
        <f t="shared" si="10"/>
        <v>26963.142857142859</v>
      </c>
      <c r="Z58" s="10">
        <f t="shared" si="10"/>
        <v>25965.428571428572</v>
      </c>
      <c r="AA58" s="10">
        <f t="shared" si="10"/>
        <v>25470.857142857141</v>
      </c>
      <c r="AB58" s="10">
        <f t="shared" si="10"/>
        <v>24639</v>
      </c>
      <c r="AC58" s="10">
        <f t="shared" si="10"/>
        <v>24125.142857142859</v>
      </c>
      <c r="AD58" s="10">
        <f t="shared" si="10"/>
        <v>23806.428571428572</v>
      </c>
      <c r="AE58" s="10">
        <f t="shared" si="10"/>
        <v>23226</v>
      </c>
      <c r="AF58" s="10">
        <f t="shared" si="10"/>
        <v>23188.142857142859</v>
      </c>
      <c r="AG58" s="10">
        <f t="shared" si="10"/>
        <v>22919.857142857141</v>
      </c>
      <c r="AH58" s="10">
        <f t="shared" si="10"/>
        <v>22829.571428571428</v>
      </c>
      <c r="AI58" s="10">
        <f t="shared" si="10"/>
        <v>22721</v>
      </c>
      <c r="AJ58" s="10">
        <f t="shared" si="10"/>
        <v>23134</v>
      </c>
      <c r="AK58" s="10">
        <f t="shared" si="10"/>
        <v>22919</v>
      </c>
      <c r="AL58" s="10">
        <f t="shared" si="10"/>
        <v>23265.857142857141</v>
      </c>
      <c r="AM58" s="10">
        <f t="shared" si="10"/>
        <v>22969.285714285714</v>
      </c>
      <c r="AN58" s="10">
        <f t="shared" si="10"/>
        <v>22803.714285714286</v>
      </c>
      <c r="AO58" s="10">
        <f t="shared" si="10"/>
        <v>22335.428571428572</v>
      </c>
      <c r="AP58" s="10">
        <f t="shared" si="10"/>
        <v>22593.857142857141</v>
      </c>
      <c r="AQ58" s="10">
        <f t="shared" si="10"/>
        <v>22197</v>
      </c>
      <c r="AR58" s="10">
        <f t="shared" si="10"/>
        <v>21973.285714285714</v>
      </c>
      <c r="AS58" s="10">
        <f t="shared" si="10"/>
        <v>21210.571428571428</v>
      </c>
      <c r="AT58" s="10">
        <f t="shared" si="10"/>
        <v>20821.142857142859</v>
      </c>
      <c r="AU58" s="10">
        <f t="shared" si="10"/>
        <v>20873</v>
      </c>
      <c r="AV58" s="10">
        <f t="shared" si="10"/>
        <v>21216.857142857141</v>
      </c>
      <c r="AW58" s="10">
        <f t="shared" si="10"/>
        <v>21119.142857142859</v>
      </c>
      <c r="AX58" s="10">
        <f t="shared" si="10"/>
        <v>20885.285714285714</v>
      </c>
      <c r="AY58" s="10">
        <f t="shared" si="10"/>
        <v>21172.714285714286</v>
      </c>
      <c r="AZ58" s="10">
        <f t="shared" si="10"/>
        <v>21412.142857142859</v>
      </c>
      <c r="BA58" s="10">
        <f t="shared" si="10"/>
        <v>21203</v>
      </c>
      <c r="BB58" s="10">
        <f t="shared" si="10"/>
        <v>21305.857142857141</v>
      </c>
      <c r="BC58" s="10">
        <f t="shared" si="10"/>
        <v>21091.857142857141</v>
      </c>
      <c r="BD58" s="10">
        <f t="shared" si="10"/>
        <v>20749.285714285714</v>
      </c>
      <c r="BE58" s="10">
        <f t="shared" si="10"/>
        <v>20757.857142857141</v>
      </c>
      <c r="BF58" s="10">
        <f t="shared" si="10"/>
        <v>20362.428571428572</v>
      </c>
      <c r="BG58" s="10">
        <f t="shared" si="10"/>
        <v>20481.857142857141</v>
      </c>
      <c r="BH58" s="10">
        <f t="shared" si="10"/>
        <v>20710.285714285714</v>
      </c>
      <c r="BI58" s="10">
        <f t="shared" si="10"/>
        <v>20726</v>
      </c>
      <c r="BJ58" s="10">
        <f t="shared" si="10"/>
        <v>21129.428571428572</v>
      </c>
      <c r="BK58" s="10">
        <f t="shared" si="10"/>
        <v>21428.428571428572</v>
      </c>
      <c r="BL58" s="10">
        <f t="shared" si="10"/>
        <v>21749.285714285714</v>
      </c>
      <c r="BM58" s="10">
        <f t="shared" si="10"/>
        <v>22546.142857142859</v>
      </c>
      <c r="BN58" s="10">
        <f t="shared" si="10"/>
        <v>23226.857142857141</v>
      </c>
      <c r="BO58" s="10">
        <f t="shared" si="10"/>
        <v>23921</v>
      </c>
      <c r="BP58" s="10">
        <f t="shared" si="10"/>
        <v>24799</v>
      </c>
      <c r="BQ58" s="10">
        <f t="shared" si="10"/>
        <v>25826.428571428572</v>
      </c>
      <c r="BR58" s="10">
        <f t="shared" si="10"/>
        <v>26771.428571428572</v>
      </c>
      <c r="BS58" s="10">
        <f t="shared" si="10"/>
        <v>28325.142857142859</v>
      </c>
      <c r="BT58" s="10">
        <f t="shared" si="10"/>
        <v>29965.714285714286</v>
      </c>
      <c r="BU58" s="10">
        <f t="shared" si="10"/>
        <v>31305.142857142859</v>
      </c>
      <c r="BV58" s="10">
        <f t="shared" si="10"/>
        <v>33028.571428571428</v>
      </c>
      <c r="BW58" s="10">
        <f t="shared" ref="BW58:ED58" si="11">SUM(BQ57:BW57)/7</f>
        <v>34996.428571428572</v>
      </c>
      <c r="BX58" s="10">
        <f t="shared" si="11"/>
        <v>36418.857142857145</v>
      </c>
      <c r="BY58" s="10">
        <f t="shared" si="11"/>
        <v>38218.285714285717</v>
      </c>
      <c r="BZ58" s="10">
        <f t="shared" si="11"/>
        <v>39766.571428571428</v>
      </c>
      <c r="CA58" s="10">
        <f t="shared" si="11"/>
        <v>41274.714285714283</v>
      </c>
      <c r="CB58" s="10">
        <f t="shared" si="11"/>
        <v>43594.571428571428</v>
      </c>
      <c r="CC58" s="10">
        <f t="shared" si="11"/>
        <v>45678.571428571428</v>
      </c>
      <c r="CD58" s="10">
        <f t="shared" si="11"/>
        <v>46829.571428571428</v>
      </c>
      <c r="CE58" s="10">
        <f t="shared" si="11"/>
        <v>47283.142857142855</v>
      </c>
      <c r="CF58" s="10">
        <f t="shared" si="11"/>
        <v>48832.857142857145</v>
      </c>
      <c r="CG58" s="10">
        <f t="shared" si="11"/>
        <v>49344.142857142855</v>
      </c>
      <c r="CH58" s="10">
        <f t="shared" si="11"/>
        <v>51383.428571428572</v>
      </c>
      <c r="CI58" s="10">
        <f t="shared" si="11"/>
        <v>52444.428571428572</v>
      </c>
      <c r="CJ58" s="10">
        <f t="shared" si="11"/>
        <v>53699.571428571428</v>
      </c>
      <c r="CK58" s="10">
        <f t="shared" si="11"/>
        <v>55601.714285714283</v>
      </c>
      <c r="CL58" s="10">
        <f t="shared" si="11"/>
        <v>57812</v>
      </c>
      <c r="CM58" s="10">
        <f t="shared" si="11"/>
        <v>59116.857142857145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US Infection Growth against cum last 7 days</v>
      </c>
      <c r="J59" s="11">
        <f>IF(AND(C56&lt;&gt;0,J56&lt;&gt;0),(J56/C56)^(1/7)-1,#N/A)</f>
        <v>3.9626499500234447E-2</v>
      </c>
      <c r="K59" s="11">
        <f t="shared" ref="K59:BV59" si="12">IF(AND(D56&lt;&gt;0,K56&lt;&gt;0),(K56/D56)^(1/7)-1,#N/A)</f>
        <v>3.8458164487879642E-2</v>
      </c>
      <c r="L59" s="11">
        <f t="shared" si="12"/>
        <v>3.7428494113515898E-2</v>
      </c>
      <c r="M59" s="11">
        <f t="shared" si="12"/>
        <v>3.6841769623111587E-2</v>
      </c>
      <c r="N59" s="11">
        <f t="shared" si="12"/>
        <v>3.5949648117854727E-2</v>
      </c>
      <c r="O59" s="11">
        <f t="shared" si="12"/>
        <v>3.4092086648024766E-2</v>
      </c>
      <c r="P59" s="11">
        <f t="shared" si="12"/>
        <v>3.2970938929514526E-2</v>
      </c>
      <c r="Q59" s="11">
        <f t="shared" si="12"/>
        <v>3.1847674604698506E-2</v>
      </c>
      <c r="R59" s="11">
        <f t="shared" si="12"/>
        <v>3.0094415113664397E-2</v>
      </c>
      <c r="S59" s="11">
        <f t="shared" si="12"/>
        <v>2.870592433945296E-2</v>
      </c>
      <c r="T59" s="11">
        <f t="shared" si="12"/>
        <v>2.7298578751789426E-2</v>
      </c>
      <c r="U59" s="11">
        <f t="shared" si="12"/>
        <v>2.6311045088332818E-2</v>
      </c>
      <c r="V59" s="11">
        <f t="shared" si="12"/>
        <v>2.5756529111847337E-2</v>
      </c>
      <c r="W59" s="11">
        <f t="shared" si="12"/>
        <v>2.5138134914154175E-2</v>
      </c>
      <c r="X59" s="11">
        <f t="shared" si="12"/>
        <v>2.4267977098903382E-2</v>
      </c>
      <c r="Y59" s="11">
        <f t="shared" si="12"/>
        <v>2.342461420275721E-2</v>
      </c>
      <c r="Z59" s="11">
        <f t="shared" si="12"/>
        <v>2.1958632683748869E-2</v>
      </c>
      <c r="AA59" s="11">
        <f t="shared" si="12"/>
        <v>2.1044808370707768E-2</v>
      </c>
      <c r="AB59" s="11">
        <f t="shared" si="12"/>
        <v>1.997358062461374E-2</v>
      </c>
      <c r="AC59" s="11">
        <f t="shared" si="12"/>
        <v>1.9228982565181241E-2</v>
      </c>
      <c r="AD59" s="11">
        <f t="shared" si="12"/>
        <v>1.8628852684895447E-2</v>
      </c>
      <c r="AE59" s="11">
        <f t="shared" si="12"/>
        <v>1.7844709974401685E-2</v>
      </c>
      <c r="AF59" s="11">
        <f t="shared" si="12"/>
        <v>1.7442957678401871E-2</v>
      </c>
      <c r="AG59" s="11">
        <f t="shared" si="12"/>
        <v>1.6904917548345555E-2</v>
      </c>
      <c r="AH59" s="11">
        <f t="shared" si="12"/>
        <v>1.6527453123343694E-2</v>
      </c>
      <c r="AI59" s="11">
        <f t="shared" si="12"/>
        <v>1.6220190967824344E-2</v>
      </c>
      <c r="AJ59" s="11">
        <f t="shared" si="12"/>
        <v>1.6281575953544403E-2</v>
      </c>
      <c r="AK59" s="11">
        <f t="shared" si="12"/>
        <v>1.5891385873433528E-2</v>
      </c>
      <c r="AL59" s="11">
        <f t="shared" si="12"/>
        <v>1.588720430590751E-2</v>
      </c>
      <c r="AM59" s="11">
        <f t="shared" si="12"/>
        <v>1.5402915495305258E-2</v>
      </c>
      <c r="AN59" s="11">
        <f t="shared" si="12"/>
        <v>1.5041277578769385E-2</v>
      </c>
      <c r="AO59" s="11">
        <f t="shared" si="12"/>
        <v>1.4504966896826677E-2</v>
      </c>
      <c r="AP59" s="11">
        <f t="shared" si="12"/>
        <v>1.4486836218176036E-2</v>
      </c>
      <c r="AQ59" s="11">
        <f t="shared" si="12"/>
        <v>1.4046487457817669E-2</v>
      </c>
      <c r="AR59" s="11">
        <f t="shared" si="12"/>
        <v>1.3732700659717656E-2</v>
      </c>
      <c r="AS59" s="11">
        <f t="shared" si="12"/>
        <v>1.3080839436885316E-2</v>
      </c>
      <c r="AT59" s="11">
        <f t="shared" si="12"/>
        <v>1.2650096301861202E-2</v>
      </c>
      <c r="AU59" s="11">
        <f t="shared" si="12"/>
        <v>1.2497049848625874E-2</v>
      </c>
      <c r="AV59" s="11">
        <f t="shared" si="12"/>
        <v>1.2531597794834592E-2</v>
      </c>
      <c r="AW59" s="11">
        <f t="shared" si="12"/>
        <v>1.232435208126037E-2</v>
      </c>
      <c r="AX59" s="11">
        <f t="shared" si="12"/>
        <v>1.2058941459567318E-2</v>
      </c>
      <c r="AY59" s="11">
        <f t="shared" si="12"/>
        <v>1.2087209464822557E-2</v>
      </c>
      <c r="AZ59" s="11">
        <f t="shared" si="12"/>
        <v>1.2092807930864646E-2</v>
      </c>
      <c r="BA59" s="11">
        <f t="shared" si="12"/>
        <v>1.1826283170171648E-2</v>
      </c>
      <c r="BB59" s="11">
        <f t="shared" si="12"/>
        <v>1.1721407835828757E-2</v>
      </c>
      <c r="BC59" s="11">
        <f t="shared" si="12"/>
        <v>1.1454824481693882E-2</v>
      </c>
      <c r="BD59" s="11">
        <f t="shared" si="12"/>
        <v>1.1152835154262242E-2</v>
      </c>
      <c r="BE59" s="11">
        <f t="shared" si="12"/>
        <v>1.1054132335932776E-2</v>
      </c>
      <c r="BF59" s="11">
        <f t="shared" si="12"/>
        <v>1.0730684268417612E-2</v>
      </c>
      <c r="BG59" s="11">
        <f t="shared" si="12"/>
        <v>1.0679290121899498E-2</v>
      </c>
      <c r="BH59" s="11">
        <f t="shared" si="12"/>
        <v>1.0675783429943353E-2</v>
      </c>
      <c r="BI59" s="11">
        <f t="shared" si="12"/>
        <v>1.0546443166739472E-2</v>
      </c>
      <c r="BJ59" s="11">
        <f t="shared" si="12"/>
        <v>1.0622440241579101E-2</v>
      </c>
      <c r="BK59" s="11">
        <f t="shared" si="12"/>
        <v>1.0672897339426779E-2</v>
      </c>
      <c r="BL59" s="11">
        <f t="shared" si="12"/>
        <v>1.0734556643844151E-2</v>
      </c>
      <c r="BM59" s="11">
        <f t="shared" si="12"/>
        <v>1.1016613309688061E-2</v>
      </c>
      <c r="BN59" s="11">
        <f t="shared" si="12"/>
        <v>1.1224251926935658E-2</v>
      </c>
      <c r="BO59" s="11">
        <f t="shared" si="12"/>
        <v>1.1421799793030152E-2</v>
      </c>
      <c r="BP59" s="11">
        <f t="shared" si="12"/>
        <v>1.1685345933824198E-2</v>
      </c>
      <c r="BQ59" s="11">
        <f t="shared" si="12"/>
        <v>1.2007889444382469E-2</v>
      </c>
      <c r="BR59" s="11">
        <f t="shared" si="12"/>
        <v>1.2317937380061261E-2</v>
      </c>
      <c r="BS59" s="11">
        <f t="shared" si="12"/>
        <v>1.2889415657059589E-2</v>
      </c>
      <c r="BT59" s="11">
        <f t="shared" si="12"/>
        <v>1.346153170042319E-2</v>
      </c>
      <c r="BU59" s="11">
        <f t="shared" si="12"/>
        <v>1.3879594510041615E-2</v>
      </c>
      <c r="BV59" s="11">
        <f t="shared" si="12"/>
        <v>1.4433723833356948E-2</v>
      </c>
      <c r="BW59" s="11">
        <f t="shared" ref="BW59:ED59" si="13">IF(AND(BP56&lt;&gt;0,BW56&lt;&gt;0),(BW56/BP56)^(1/7)-1,#N/A)</f>
        <v>1.5049135279863179E-2</v>
      </c>
      <c r="BX59" s="11">
        <f t="shared" si="13"/>
        <v>1.5416333105108482E-2</v>
      </c>
      <c r="BY59" s="11">
        <f t="shared" si="13"/>
        <v>1.5964195259022818E-2</v>
      </c>
      <c r="BZ59" s="11">
        <f t="shared" si="13"/>
        <v>1.6371451924825697E-2</v>
      </c>
      <c r="CA59" s="11">
        <f t="shared" si="13"/>
        <v>1.672003559755364E-2</v>
      </c>
      <c r="CB59" s="11">
        <f t="shared" si="13"/>
        <v>1.7366915708110664E-2</v>
      </c>
      <c r="CC59" s="11">
        <f t="shared" si="13"/>
        <v>1.7870421944141901E-2</v>
      </c>
      <c r="CD59" s="11">
        <f t="shared" si="13"/>
        <v>1.7978833672722683E-2</v>
      </c>
      <c r="CE59" s="11">
        <f t="shared" si="13"/>
        <v>1.7851029013722597E-2</v>
      </c>
      <c r="CF59" s="11">
        <f t="shared" si="13"/>
        <v>1.8138089264434276E-2</v>
      </c>
      <c r="CG59" s="11">
        <f t="shared" si="13"/>
        <v>1.8040597508322653E-2</v>
      </c>
      <c r="CH59" s="11">
        <f t="shared" si="13"/>
        <v>1.8438079723635203E-2</v>
      </c>
      <c r="CI59" s="11">
        <f t="shared" si="13"/>
        <v>1.8459293822724376E-2</v>
      </c>
      <c r="CJ59" s="11">
        <f t="shared" si="13"/>
        <v>1.8522160436738266E-2</v>
      </c>
      <c r="CK59" s="11">
        <f t="shared" si="13"/>
        <v>1.8796901071364003E-2</v>
      </c>
      <c r="CL59" s="11">
        <f t="shared" si="13"/>
        <v>1.9204862186002369E-2</v>
      </c>
      <c r="CM59" s="11">
        <f t="shared" si="13"/>
        <v>1.929428462455185E-2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865.14285714285711</v>
      </c>
      <c r="R60" s="1">
        <f t="shared" ref="R60:CC60" si="14">IF(R56&lt;&gt;0,(SUM(L57:R57)-SUM(E57:K57))/7,"")</f>
        <v>-185</v>
      </c>
      <c r="S60" s="1">
        <f t="shared" si="14"/>
        <v>-998.71428571428567</v>
      </c>
      <c r="T60" s="1">
        <f t="shared" si="14"/>
        <v>-2185.2857142857142</v>
      </c>
      <c r="U60" s="1">
        <f t="shared" si="14"/>
        <v>-2721.4285714285716</v>
      </c>
      <c r="V60" s="1">
        <f t="shared" si="14"/>
        <v>-2028</v>
      </c>
      <c r="W60" s="1">
        <f t="shared" si="14"/>
        <v>-1933.8571428571429</v>
      </c>
      <c r="X60" s="1">
        <f t="shared" si="14"/>
        <v>-2129</v>
      </c>
      <c r="Y60" s="1">
        <f t="shared" si="14"/>
        <v>-1758.2857142857142</v>
      </c>
      <c r="Z60" s="1">
        <f t="shared" si="14"/>
        <v>-2451.8571428571427</v>
      </c>
      <c r="AA60" s="1">
        <f t="shared" si="14"/>
        <v>-2414.1428571428573</v>
      </c>
      <c r="AB60" s="1">
        <f t="shared" si="14"/>
        <v>-2945.7142857142858</v>
      </c>
      <c r="AC60" s="1">
        <f t="shared" si="14"/>
        <v>-3458.7142857142858</v>
      </c>
      <c r="AD60" s="1">
        <f t="shared" si="14"/>
        <v>-3729.7142857142858</v>
      </c>
      <c r="AE60" s="1">
        <f t="shared" si="14"/>
        <v>-4002.7142857142858</v>
      </c>
      <c r="AF60" s="1">
        <f t="shared" si="14"/>
        <v>-3775</v>
      </c>
      <c r="AG60" s="1">
        <f t="shared" si="14"/>
        <v>-3045.5714285714284</v>
      </c>
      <c r="AH60" s="1">
        <f t="shared" si="14"/>
        <v>-2641.2857142857142</v>
      </c>
      <c r="AI60" s="1">
        <f t="shared" si="14"/>
        <v>-1918</v>
      </c>
      <c r="AJ60" s="1">
        <f t="shared" si="14"/>
        <v>-991.14285714285711</v>
      </c>
      <c r="AK60" s="1">
        <f t="shared" si="14"/>
        <v>-887.42857142857144</v>
      </c>
      <c r="AL60" s="1">
        <f t="shared" si="14"/>
        <v>39.857142857142854</v>
      </c>
      <c r="AM60" s="1">
        <f t="shared" si="14"/>
        <v>-218.85714285714286</v>
      </c>
      <c r="AN60" s="1">
        <f t="shared" si="14"/>
        <v>-116.14285714285714</v>
      </c>
      <c r="AO60" s="1">
        <f t="shared" si="14"/>
        <v>-494.14285714285717</v>
      </c>
      <c r="AP60" s="1">
        <f t="shared" si="14"/>
        <v>-127.14285714285714</v>
      </c>
      <c r="AQ60" s="1">
        <f t="shared" si="14"/>
        <v>-937</v>
      </c>
      <c r="AR60" s="1">
        <f t="shared" si="14"/>
        <v>-945.71428571428567</v>
      </c>
      <c r="AS60" s="1">
        <f t="shared" si="14"/>
        <v>-2055.2857142857142</v>
      </c>
      <c r="AT60" s="1">
        <f t="shared" si="14"/>
        <v>-2148.1428571428573</v>
      </c>
      <c r="AU60" s="1">
        <f t="shared" si="14"/>
        <v>-1930.7142857142858</v>
      </c>
      <c r="AV60" s="1">
        <f t="shared" si="14"/>
        <v>-1118.5714285714287</v>
      </c>
      <c r="AW60" s="1">
        <f t="shared" si="14"/>
        <v>-1474.7142857142858</v>
      </c>
      <c r="AX60" s="1">
        <f t="shared" si="14"/>
        <v>-1311.7142857142858</v>
      </c>
      <c r="AY60" s="1">
        <f t="shared" si="14"/>
        <v>-800.57142857142856</v>
      </c>
      <c r="AZ60" s="1">
        <f t="shared" si="14"/>
        <v>201.57142857142858</v>
      </c>
      <c r="BA60" s="1">
        <f t="shared" si="14"/>
        <v>381.85714285714283</v>
      </c>
      <c r="BB60" s="1">
        <f t="shared" si="14"/>
        <v>432.85714285714283</v>
      </c>
      <c r="BC60" s="1">
        <f t="shared" si="14"/>
        <v>-125</v>
      </c>
      <c r="BD60" s="1">
        <f t="shared" si="14"/>
        <v>-369.85714285714283</v>
      </c>
      <c r="BE60" s="1">
        <f t="shared" si="14"/>
        <v>-127.42857142857143</v>
      </c>
      <c r="BF60" s="1">
        <f t="shared" si="14"/>
        <v>-810.28571428571433</v>
      </c>
      <c r="BG60" s="1">
        <f t="shared" si="14"/>
        <v>-930.28571428571433</v>
      </c>
      <c r="BH60" s="1">
        <f t="shared" si="14"/>
        <v>-492.71428571428572</v>
      </c>
      <c r="BI60" s="1">
        <f t="shared" si="14"/>
        <v>-579.85714285714289</v>
      </c>
      <c r="BJ60" s="1">
        <f t="shared" si="14"/>
        <v>37.571428571428569</v>
      </c>
      <c r="BK60" s="1">
        <f t="shared" si="14"/>
        <v>679.14285714285711</v>
      </c>
      <c r="BL60" s="1">
        <f t="shared" si="14"/>
        <v>991.42857142857144</v>
      </c>
      <c r="BM60" s="1">
        <f t="shared" si="14"/>
        <v>2183.7142857142858</v>
      </c>
      <c r="BN60" s="1">
        <f t="shared" si="14"/>
        <v>2745</v>
      </c>
      <c r="BO60" s="1">
        <f t="shared" si="14"/>
        <v>3210.7142857142858</v>
      </c>
      <c r="BP60" s="1">
        <f t="shared" si="14"/>
        <v>4073</v>
      </c>
      <c r="BQ60" s="1">
        <f t="shared" si="14"/>
        <v>4697</v>
      </c>
      <c r="BR60" s="1">
        <f t="shared" si="14"/>
        <v>5343</v>
      </c>
      <c r="BS60" s="1">
        <f t="shared" si="14"/>
        <v>6575.8571428571431</v>
      </c>
      <c r="BT60" s="1">
        <f t="shared" si="14"/>
        <v>7419.5714285714284</v>
      </c>
      <c r="BU60" s="1">
        <f t="shared" si="14"/>
        <v>8078.2857142857147</v>
      </c>
      <c r="BV60" s="1">
        <f t="shared" si="14"/>
        <v>9107.5714285714294</v>
      </c>
      <c r="BW60" s="1">
        <f t="shared" si="14"/>
        <v>10197.428571428571</v>
      </c>
      <c r="BX60" s="1">
        <f t="shared" si="14"/>
        <v>10592.428571428571</v>
      </c>
      <c r="BY60" s="1">
        <f t="shared" si="14"/>
        <v>11446.857142857143</v>
      </c>
      <c r="BZ60" s="1">
        <f t="shared" si="14"/>
        <v>11441.428571428571</v>
      </c>
      <c r="CA60" s="1">
        <f t="shared" si="14"/>
        <v>11309</v>
      </c>
      <c r="CB60" s="1">
        <f t="shared" si="14"/>
        <v>12289.428571428571</v>
      </c>
      <c r="CC60" s="1">
        <f t="shared" si="14"/>
        <v>12650</v>
      </c>
      <c r="CD60" s="1">
        <f t="shared" ref="CD60:ED60" si="15">IF(CD56&lt;&gt;0,(SUM(BX57:CD57)-SUM(BQ57:BW57))/7,"")</f>
        <v>11833.142857142857</v>
      </c>
      <c r="CE60" s="1">
        <f t="shared" si="15"/>
        <v>10864.285714285714</v>
      </c>
      <c r="CF60" s="1">
        <f t="shared" si="15"/>
        <v>10614.571428571429</v>
      </c>
      <c r="CG60" s="1">
        <f t="shared" si="15"/>
        <v>9577.5714285714294</v>
      </c>
      <c r="CH60" s="1">
        <f t="shared" si="15"/>
        <v>10108.714285714286</v>
      </c>
      <c r="CI60" s="1">
        <f t="shared" si="15"/>
        <v>8849.8571428571431</v>
      </c>
      <c r="CJ60" s="1">
        <f t="shared" si="15"/>
        <v>8021</v>
      </c>
      <c r="CK60" s="1">
        <f t="shared" si="15"/>
        <v>8772.1428571428569</v>
      </c>
      <c r="CL60" s="1">
        <f t="shared" si="15"/>
        <v>10528.857142857143</v>
      </c>
      <c r="CM60" s="1">
        <f t="shared" si="15"/>
        <v>10284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3.0363804099314162E-2</v>
      </c>
      <c r="R61" s="11">
        <f t="shared" ref="R61:CC61" si="16">IF(R57&lt;&gt;0,SUM(L57:R57)/SUM(E57:K57)-1,"")</f>
        <v>-6.3999604635647245E-3</v>
      </c>
      <c r="S61" s="11">
        <f t="shared" si="16"/>
        <v>-3.3951396713159054E-2</v>
      </c>
      <c r="T61" s="11">
        <f t="shared" si="16"/>
        <v>-7.2672595633088144E-2</v>
      </c>
      <c r="U61" s="11">
        <f t="shared" si="16"/>
        <v>-8.9797919328000408E-2</v>
      </c>
      <c r="V61" s="11">
        <f t="shared" si="16"/>
        <v>-6.8486079417993784E-2</v>
      </c>
      <c r="W61" s="11">
        <f t="shared" si="16"/>
        <v>-6.562121285568856E-2</v>
      </c>
      <c r="X61" s="11">
        <f t="shared" si="16"/>
        <v>-7.2519269697913447E-2</v>
      </c>
      <c r="Y61" s="11">
        <f t="shared" si="16"/>
        <v>-6.1218602337726913E-2</v>
      </c>
      <c r="Z61" s="11">
        <f t="shared" si="16"/>
        <v>-8.6280483206901182E-2</v>
      </c>
      <c r="AA61" s="11">
        <f t="shared" si="16"/>
        <v>-8.6574963498040391E-2</v>
      </c>
      <c r="AB61" s="11">
        <f t="shared" si="16"/>
        <v>-0.10678792084643152</v>
      </c>
      <c r="AC61" s="11">
        <f t="shared" si="16"/>
        <v>-0.12538907331928095</v>
      </c>
      <c r="AD61" s="11">
        <f t="shared" si="16"/>
        <v>-0.13544795671143894</v>
      </c>
      <c r="AE61" s="11">
        <f t="shared" si="16"/>
        <v>-0.14700342600511018</v>
      </c>
      <c r="AF61" s="11">
        <f t="shared" si="16"/>
        <v>-0.14000593402634287</v>
      </c>
      <c r="AG61" s="11">
        <f t="shared" si="16"/>
        <v>-0.11729332409027393</v>
      </c>
      <c r="AH61" s="11">
        <f t="shared" si="16"/>
        <v>-0.10369834432628888</v>
      </c>
      <c r="AI61" s="11">
        <f t="shared" si="16"/>
        <v>-7.7844068346929696E-2</v>
      </c>
      <c r="AJ61" s="11">
        <f t="shared" si="16"/>
        <v>-4.1083398469883181E-2</v>
      </c>
      <c r="AK61" s="11">
        <f t="shared" si="16"/>
        <v>-3.7276845989978713E-2</v>
      </c>
      <c r="AL61" s="11">
        <f t="shared" si="16"/>
        <v>1.7160571280954162E-3</v>
      </c>
      <c r="AM61" s="11">
        <f t="shared" si="16"/>
        <v>-9.4383213095362573E-3</v>
      </c>
      <c r="AN61" s="11">
        <f t="shared" si="16"/>
        <v>-5.06734646812812E-3</v>
      </c>
      <c r="AO61" s="11">
        <f t="shared" si="16"/>
        <v>-2.1644859111302983E-2</v>
      </c>
      <c r="AP61" s="11">
        <f t="shared" si="16"/>
        <v>-5.5958301634108087E-3</v>
      </c>
      <c r="AQ61" s="11">
        <f t="shared" si="16"/>
        <v>-4.0503155528659129E-2</v>
      </c>
      <c r="AR61" s="11">
        <f t="shared" si="16"/>
        <v>-4.1263331110183099E-2</v>
      </c>
      <c r="AS61" s="11">
        <f t="shared" si="16"/>
        <v>-8.833913582748476E-2</v>
      </c>
      <c r="AT61" s="11">
        <f t="shared" si="16"/>
        <v>-9.3522405697048838E-2</v>
      </c>
      <c r="AU61" s="11">
        <f t="shared" si="16"/>
        <v>-8.4666658313808485E-2</v>
      </c>
      <c r="AV61" s="11">
        <f t="shared" si="16"/>
        <v>-5.0080589454294278E-2</v>
      </c>
      <c r="AW61" s="11">
        <f t="shared" si="16"/>
        <v>-6.5270585557389182E-2</v>
      </c>
      <c r="AX61" s="11">
        <f t="shared" si="16"/>
        <v>-5.9094214790930577E-2</v>
      </c>
      <c r="AY61" s="11">
        <f t="shared" si="16"/>
        <v>-3.6433851494997227E-2</v>
      </c>
      <c r="AZ61" s="11">
        <f t="shared" si="16"/>
        <v>9.5033473874213126E-3</v>
      </c>
      <c r="BA61" s="11">
        <f t="shared" si="16"/>
        <v>1.8339874303592518E-2</v>
      </c>
      <c r="BB61" s="11">
        <f t="shared" si="16"/>
        <v>2.0737658355633792E-2</v>
      </c>
      <c r="BC61" s="11">
        <f t="shared" si="16"/>
        <v>-5.8915417659812785E-3</v>
      </c>
      <c r="BD61" s="11">
        <f t="shared" si="16"/>
        <v>-1.7512886074921852E-2</v>
      </c>
      <c r="BE61" s="11">
        <f t="shared" si="16"/>
        <v>-6.1013563889820155E-3</v>
      </c>
      <c r="BF61" s="11">
        <f t="shared" si="16"/>
        <v>-3.8270280482291863E-2</v>
      </c>
      <c r="BG61" s="11">
        <f t="shared" si="16"/>
        <v>-4.3446642425859827E-2</v>
      </c>
      <c r="BH61" s="11">
        <f t="shared" si="16"/>
        <v>-2.3237951502819709E-2</v>
      </c>
      <c r="BI61" s="11">
        <f t="shared" si="16"/>
        <v>-2.7215856136139638E-2</v>
      </c>
      <c r="BJ61" s="11">
        <f t="shared" si="16"/>
        <v>1.78132386906249E-3</v>
      </c>
      <c r="BK61" s="11">
        <f t="shared" si="16"/>
        <v>3.2730902957072594E-2</v>
      </c>
      <c r="BL61" s="11">
        <f t="shared" si="16"/>
        <v>4.776160490003778E-2</v>
      </c>
      <c r="BM61" s="11">
        <f t="shared" si="16"/>
        <v>0.10724233006166828</v>
      </c>
      <c r="BN61" s="11">
        <f t="shared" si="16"/>
        <v>0.13402104998849151</v>
      </c>
      <c r="BO61" s="11">
        <f t="shared" si="16"/>
        <v>0.15502993681538513</v>
      </c>
      <c r="BP61" s="11">
        <f t="shared" si="16"/>
        <v>0.19651645276464347</v>
      </c>
      <c r="BQ61" s="11">
        <f t="shared" si="16"/>
        <v>0.22229659378253763</v>
      </c>
      <c r="BR61" s="11">
        <f t="shared" si="16"/>
        <v>0.24934166227774845</v>
      </c>
      <c r="BS61" s="11">
        <f t="shared" si="16"/>
        <v>0.3023481887746724</v>
      </c>
      <c r="BT61" s="11">
        <f t="shared" si="16"/>
        <v>0.32908384709452987</v>
      </c>
      <c r="BU61" s="11">
        <f t="shared" si="16"/>
        <v>0.34779934558516001</v>
      </c>
      <c r="BV61" s="11">
        <f t="shared" si="16"/>
        <v>0.3807353968718461</v>
      </c>
      <c r="BW61" s="11">
        <f t="shared" si="16"/>
        <v>0.41120321671956828</v>
      </c>
      <c r="BX61" s="11">
        <f t="shared" si="16"/>
        <v>0.41013911552396487</v>
      </c>
      <c r="BY61" s="11">
        <f t="shared" si="16"/>
        <v>0.42757737459978662</v>
      </c>
      <c r="BZ61" s="11">
        <f t="shared" si="16"/>
        <v>0.40393189291694398</v>
      </c>
      <c r="CA61" s="11">
        <f t="shared" si="16"/>
        <v>0.37739797864225788</v>
      </c>
      <c r="CB61" s="11">
        <f t="shared" si="16"/>
        <v>0.39256899824766345</v>
      </c>
      <c r="CC61" s="11">
        <f t="shared" si="16"/>
        <v>0.38300173010380623</v>
      </c>
      <c r="CD61" s="11">
        <f t="shared" ref="CD61:ED61" si="17">IF(CD57&lt;&gt;0,SUM(BX57:CD57)/SUM(BQ57:BW57)-1,"")</f>
        <v>0.33812429839779568</v>
      </c>
      <c r="CE61" s="11">
        <f t="shared" si="17"/>
        <v>0.29831484474291181</v>
      </c>
      <c r="CF61" s="11">
        <f t="shared" si="17"/>
        <v>0.27773541461080709</v>
      </c>
      <c r="CG61" s="11">
        <f t="shared" si="17"/>
        <v>0.24084478707888168</v>
      </c>
      <c r="CH61" s="11">
        <f t="shared" si="17"/>
        <v>0.24491300450292974</v>
      </c>
      <c r="CI61" s="11">
        <f t="shared" si="17"/>
        <v>0.20300365052005165</v>
      </c>
      <c r="CJ61" s="11">
        <f t="shared" si="17"/>
        <v>0.17559655981235345</v>
      </c>
      <c r="CK61" s="11">
        <f t="shared" si="17"/>
        <v>0.1873205880289317</v>
      </c>
      <c r="CL61" s="11">
        <f t="shared" si="17"/>
        <v>0.22267676187828944</v>
      </c>
      <c r="CM61" s="11">
        <f t="shared" si="17"/>
        <v>0.2105959102477839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 t="e">
        <f t="shared" ca="1" si="21"/>
        <v>#N/A</v>
      </c>
      <c r="BY62" s="11" t="e">
        <f t="shared" ca="1" si="21"/>
        <v>#N/A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>
        <f t="shared" ca="1" si="21"/>
        <v>1</v>
      </c>
      <c r="CM62" s="11">
        <f t="shared" ca="1" si="21"/>
        <v>1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US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 t="e">
        <f t="shared" ca="1" si="25"/>
        <v>#N/A</v>
      </c>
      <c r="BR63" s="56" t="e">
        <f t="shared" ca="1" si="25"/>
        <v>#N/A</v>
      </c>
      <c r="BS63" s="56" t="e">
        <f t="shared" ca="1" si="25"/>
        <v>#N/A</v>
      </c>
      <c r="BT63" s="56" t="e">
        <f t="shared" ca="1" si="25"/>
        <v>#N/A</v>
      </c>
      <c r="BU63" s="56" t="e">
        <f t="shared" ca="1" si="25"/>
        <v>#N/A</v>
      </c>
      <c r="BV63" s="56" t="e">
        <f t="shared" ca="1" si="25"/>
        <v>#N/A</v>
      </c>
      <c r="BW63" s="56" t="e">
        <f t="shared" ca="1" si="25"/>
        <v>#N/A</v>
      </c>
      <c r="BX63" s="56" t="e">
        <f t="shared" ca="1" si="25"/>
        <v>#N/A</v>
      </c>
      <c r="BY63" s="56" t="e">
        <f t="shared" ca="1" si="25"/>
        <v>#N/A</v>
      </c>
      <c r="BZ63" s="56">
        <f t="shared" ca="1" si="25"/>
        <v>44467.114285714924</v>
      </c>
      <c r="CA63" s="56">
        <f t="shared" ca="1" si="25"/>
        <v>45929.843956038356</v>
      </c>
      <c r="CB63" s="56">
        <f t="shared" ca="1" si="25"/>
        <v>47392.573626369238</v>
      </c>
      <c r="CC63" s="56">
        <f t="shared" ca="1" si="25"/>
        <v>48855.30329670012</v>
      </c>
      <c r="CD63" s="56">
        <f t="shared" ca="1" si="25"/>
        <v>50318.032967031002</v>
      </c>
      <c r="CE63" s="56">
        <f t="shared" ca="1" si="25"/>
        <v>51780.762637361884</v>
      </c>
      <c r="CF63" s="56">
        <f t="shared" ca="1" si="25"/>
        <v>53243.492307692766</v>
      </c>
      <c r="CG63" s="56">
        <f t="shared" ca="1" si="25"/>
        <v>54706.221978016198</v>
      </c>
      <c r="CH63" s="56">
        <f t="shared" ca="1" si="25"/>
        <v>56168.95164834708</v>
      </c>
      <c r="CI63" s="56">
        <f t="shared" ca="1" si="25"/>
        <v>57631.681318677962</v>
      </c>
      <c r="CJ63" s="56">
        <f t="shared" ca="1" si="25"/>
        <v>59094.410989008844</v>
      </c>
      <c r="CK63" s="56">
        <f t="shared" ca="1" si="25"/>
        <v>60557.140659339726</v>
      </c>
      <c r="CL63" s="56">
        <f t="shared" ca="1" si="25"/>
        <v>62019.870329670608</v>
      </c>
      <c r="CM63" s="56">
        <f t="shared" ca="1" si="25"/>
        <v>63482.59999999404</v>
      </c>
      <c r="CN63" s="56" t="e">
        <f t="shared" ca="1" si="25"/>
        <v>#N/A</v>
      </c>
      <c r="CO63" s="56" t="e">
        <f t="shared" ca="1" si="25"/>
        <v>#N/A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11</v>
      </c>
      <c r="D64" s="9">
        <f>C64+1</f>
        <v>44012</v>
      </c>
      <c r="E64" s="9">
        <f t="shared" ref="E64:P64" si="27">D64+1</f>
        <v>44013</v>
      </c>
      <c r="F64" s="9">
        <f t="shared" si="27"/>
        <v>44014</v>
      </c>
      <c r="G64" s="9">
        <f t="shared" si="27"/>
        <v>44015</v>
      </c>
      <c r="H64" s="9">
        <f t="shared" si="27"/>
        <v>44016</v>
      </c>
      <c r="I64" s="9">
        <f t="shared" si="27"/>
        <v>44017</v>
      </c>
      <c r="J64" s="9">
        <f t="shared" si="27"/>
        <v>44018</v>
      </c>
      <c r="K64" s="9">
        <f t="shared" si="27"/>
        <v>44019</v>
      </c>
      <c r="L64" s="9">
        <f t="shared" si="27"/>
        <v>44020</v>
      </c>
      <c r="M64" s="9">
        <f t="shared" si="27"/>
        <v>44021</v>
      </c>
      <c r="N64" s="9">
        <f t="shared" si="27"/>
        <v>44022</v>
      </c>
      <c r="O64" s="9">
        <f t="shared" si="27"/>
        <v>44023</v>
      </c>
      <c r="P64" s="9">
        <f t="shared" si="27"/>
        <v>44024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41374</v>
      </c>
      <c r="D66">
        <f>HLOOKUP(D64,D55:EF61,3)</f>
        <v>45746</v>
      </c>
      <c r="E66">
        <f>HLOOKUP(E64,E55:EG61,3)</f>
        <v>51174</v>
      </c>
      <c r="F66">
        <f>HLOOKUP(F64,F55:EH61,3)</f>
        <v>54461</v>
      </c>
      <c r="G66">
        <f t="shared" ref="G66:P66" si="29">HLOOKUP(G64,G55:EI61,3)</f>
        <v>53312</v>
      </c>
      <c r="H66">
        <f t="shared" si="29"/>
        <v>45880</v>
      </c>
      <c r="I66">
        <f t="shared" si="29"/>
        <v>49883</v>
      </c>
      <c r="J66">
        <f>HLOOKUP(J64,J55:EL61,3)</f>
        <v>44953</v>
      </c>
      <c r="K66">
        <f t="shared" si="29"/>
        <v>60021</v>
      </c>
      <c r="L66">
        <f t="shared" si="29"/>
        <v>58601</v>
      </c>
      <c r="M66">
        <f t="shared" si="29"/>
        <v>63247</v>
      </c>
      <c r="N66">
        <f t="shared" si="29"/>
        <v>66627</v>
      </c>
      <c r="O66">
        <f t="shared" si="29"/>
        <v>61352</v>
      </c>
      <c r="P66">
        <f t="shared" si="29"/>
        <v>59017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36</v>
      </c>
      <c r="D68" s="9">
        <f t="shared" si="30"/>
        <v>43937</v>
      </c>
      <c r="E68" s="9">
        <f t="shared" si="30"/>
        <v>43938</v>
      </c>
      <c r="F68" s="9">
        <f t="shared" si="30"/>
        <v>43939</v>
      </c>
      <c r="G68" s="9">
        <f t="shared" si="30"/>
        <v>43940</v>
      </c>
      <c r="H68" s="9">
        <f t="shared" si="30"/>
        <v>43941</v>
      </c>
      <c r="I68" s="9">
        <f t="shared" si="30"/>
        <v>43942</v>
      </c>
      <c r="J68" s="9">
        <f t="shared" si="30"/>
        <v>43943</v>
      </c>
      <c r="K68" s="9">
        <f t="shared" si="30"/>
        <v>43944</v>
      </c>
      <c r="L68" s="9">
        <f t="shared" si="30"/>
        <v>43945</v>
      </c>
      <c r="M68" s="9">
        <f t="shared" si="30"/>
        <v>43946</v>
      </c>
      <c r="N68" s="9">
        <f t="shared" si="30"/>
        <v>43947</v>
      </c>
      <c r="O68" s="9">
        <f t="shared" si="30"/>
        <v>43948</v>
      </c>
      <c r="P68" s="9">
        <f t="shared" si="30"/>
        <v>43949</v>
      </c>
      <c r="Q68" s="9">
        <f t="shared" si="30"/>
        <v>43950</v>
      </c>
      <c r="R68" s="9">
        <f t="shared" si="30"/>
        <v>43951</v>
      </c>
      <c r="S68" s="9">
        <f t="shared" si="30"/>
        <v>43952</v>
      </c>
      <c r="T68" s="9">
        <f t="shared" si="30"/>
        <v>43953</v>
      </c>
      <c r="U68" s="9">
        <f t="shared" si="30"/>
        <v>43954</v>
      </c>
      <c r="V68" s="9">
        <f t="shared" si="30"/>
        <v>43955</v>
      </c>
      <c r="W68" s="9">
        <f t="shared" si="30"/>
        <v>43956</v>
      </c>
      <c r="X68" s="9">
        <f t="shared" si="30"/>
        <v>43957</v>
      </c>
      <c r="Y68" s="9">
        <f t="shared" si="30"/>
        <v>43958</v>
      </c>
      <c r="Z68" s="9">
        <f t="shared" si="30"/>
        <v>43959</v>
      </c>
      <c r="AA68" s="9">
        <f t="shared" si="30"/>
        <v>43960</v>
      </c>
      <c r="AB68" s="9">
        <f t="shared" si="30"/>
        <v>43961</v>
      </c>
      <c r="AC68" s="9">
        <f t="shared" si="30"/>
        <v>43962</v>
      </c>
      <c r="AD68" s="9">
        <f t="shared" si="30"/>
        <v>43963</v>
      </c>
      <c r="AE68" s="9">
        <f t="shared" si="30"/>
        <v>43964</v>
      </c>
      <c r="AF68" s="9">
        <f t="shared" si="30"/>
        <v>43965</v>
      </c>
      <c r="AG68" s="9">
        <f t="shared" si="30"/>
        <v>43966</v>
      </c>
      <c r="AH68" s="9">
        <f t="shared" ref="AH68:BM68" si="31">AH55</f>
        <v>43967</v>
      </c>
      <c r="AI68" s="9">
        <f t="shared" si="31"/>
        <v>43968</v>
      </c>
      <c r="AJ68" s="9">
        <f t="shared" si="31"/>
        <v>43969</v>
      </c>
      <c r="AK68" s="9">
        <f t="shared" si="31"/>
        <v>43970</v>
      </c>
      <c r="AL68" s="9">
        <f t="shared" si="31"/>
        <v>43971</v>
      </c>
      <c r="AM68" s="9">
        <f t="shared" si="31"/>
        <v>43972</v>
      </c>
      <c r="AN68" s="9">
        <f t="shared" si="31"/>
        <v>43973</v>
      </c>
      <c r="AO68" s="9">
        <f t="shared" si="31"/>
        <v>43974</v>
      </c>
      <c r="AP68" s="9">
        <f t="shared" si="31"/>
        <v>43975</v>
      </c>
      <c r="AQ68" s="9">
        <f t="shared" si="31"/>
        <v>43976</v>
      </c>
      <c r="AR68" s="9">
        <f t="shared" si="31"/>
        <v>43977</v>
      </c>
      <c r="AS68" s="9">
        <f t="shared" si="31"/>
        <v>43978</v>
      </c>
      <c r="AT68" s="9">
        <f t="shared" si="31"/>
        <v>43979</v>
      </c>
      <c r="AU68" s="9">
        <f t="shared" si="31"/>
        <v>43980</v>
      </c>
      <c r="AV68" s="9">
        <f t="shared" si="31"/>
        <v>43981</v>
      </c>
      <c r="AW68" s="9">
        <f t="shared" si="31"/>
        <v>43982</v>
      </c>
      <c r="AX68" s="9">
        <f t="shared" si="31"/>
        <v>43983</v>
      </c>
      <c r="AY68" s="9">
        <f t="shared" si="31"/>
        <v>43984</v>
      </c>
      <c r="AZ68" s="9">
        <f t="shared" si="31"/>
        <v>43985</v>
      </c>
      <c r="BA68" s="9">
        <f t="shared" si="31"/>
        <v>43986</v>
      </c>
      <c r="BB68" s="9">
        <f t="shared" si="31"/>
        <v>43987</v>
      </c>
      <c r="BC68" s="9">
        <f t="shared" si="31"/>
        <v>43988</v>
      </c>
      <c r="BD68" s="9">
        <f t="shared" si="31"/>
        <v>43989</v>
      </c>
      <c r="BE68" s="9">
        <f t="shared" si="31"/>
        <v>43990</v>
      </c>
      <c r="BF68" s="9">
        <f t="shared" si="31"/>
        <v>43991</v>
      </c>
      <c r="BG68" s="9">
        <f t="shared" si="31"/>
        <v>43992</v>
      </c>
      <c r="BH68" s="9">
        <f t="shared" si="31"/>
        <v>43993</v>
      </c>
      <c r="BI68" s="9">
        <f t="shared" si="31"/>
        <v>43994</v>
      </c>
      <c r="BJ68" s="9">
        <f t="shared" si="31"/>
        <v>43995</v>
      </c>
      <c r="BK68" s="9">
        <f t="shared" si="31"/>
        <v>43996</v>
      </c>
      <c r="BL68" s="9">
        <f t="shared" si="31"/>
        <v>43997</v>
      </c>
      <c r="BM68" s="9">
        <f t="shared" si="31"/>
        <v>43998</v>
      </c>
      <c r="BN68" s="9">
        <f t="shared" ref="BN68:CS68" si="32">BN55</f>
        <v>43999</v>
      </c>
      <c r="BO68" s="9">
        <f t="shared" si="32"/>
        <v>44000</v>
      </c>
      <c r="BP68" s="9">
        <f t="shared" si="32"/>
        <v>44001</v>
      </c>
      <c r="BQ68" s="9">
        <f t="shared" si="32"/>
        <v>44002</v>
      </c>
      <c r="BR68" s="9">
        <f t="shared" si="32"/>
        <v>44003</v>
      </c>
      <c r="BS68" s="9">
        <f t="shared" si="32"/>
        <v>44004</v>
      </c>
      <c r="BT68" s="9">
        <f t="shared" si="32"/>
        <v>44005</v>
      </c>
      <c r="BU68" s="9">
        <f t="shared" si="32"/>
        <v>44006</v>
      </c>
      <c r="BV68" s="9">
        <f t="shared" si="32"/>
        <v>44007</v>
      </c>
      <c r="BW68" s="9">
        <f t="shared" si="32"/>
        <v>44008</v>
      </c>
      <c r="BX68" s="9">
        <f t="shared" si="32"/>
        <v>44009</v>
      </c>
      <c r="BY68" s="9">
        <f t="shared" si="32"/>
        <v>44010</v>
      </c>
      <c r="BZ68" s="9">
        <f t="shared" si="32"/>
        <v>44011</v>
      </c>
      <c r="CA68" s="9">
        <f t="shared" si="32"/>
        <v>44012</v>
      </c>
      <c r="CB68" s="9">
        <f t="shared" si="32"/>
        <v>44013</v>
      </c>
      <c r="CC68" s="9">
        <f t="shared" si="32"/>
        <v>44014</v>
      </c>
      <c r="CD68" s="9">
        <f t="shared" si="32"/>
        <v>44015</v>
      </c>
      <c r="CE68" s="9">
        <f t="shared" si="32"/>
        <v>44016</v>
      </c>
      <c r="CF68" s="9">
        <f t="shared" si="32"/>
        <v>44017</v>
      </c>
      <c r="CG68" s="9">
        <f t="shared" si="32"/>
        <v>44018</v>
      </c>
      <c r="CH68" s="9">
        <f t="shared" si="32"/>
        <v>44019</v>
      </c>
      <c r="CI68" s="9">
        <f t="shared" si="32"/>
        <v>44020</v>
      </c>
      <c r="CJ68" s="9">
        <f t="shared" si="32"/>
        <v>44021</v>
      </c>
      <c r="CK68" s="9">
        <f t="shared" si="32"/>
        <v>44022</v>
      </c>
      <c r="CL68" s="9">
        <f t="shared" si="32"/>
        <v>44023</v>
      </c>
      <c r="CM68" s="9">
        <f t="shared" si="32"/>
        <v>44024</v>
      </c>
      <c r="CN68" s="9">
        <f t="shared" si="32"/>
        <v>44025</v>
      </c>
      <c r="CO68" s="9">
        <f t="shared" si="32"/>
        <v>44026</v>
      </c>
      <c r="CP68" s="9">
        <f t="shared" si="32"/>
        <v>44027</v>
      </c>
      <c r="CQ68" s="9">
        <f t="shared" si="32"/>
        <v>44028</v>
      </c>
      <c r="CR68" s="9">
        <f t="shared" si="32"/>
        <v>44029</v>
      </c>
      <c r="CS68" s="9">
        <f t="shared" si="32"/>
        <v>44030</v>
      </c>
      <c r="CT68" s="9">
        <f t="shared" ref="CT68:ED68" si="33">CT55</f>
        <v>44031</v>
      </c>
      <c r="CU68" s="9">
        <f t="shared" si="33"/>
        <v>44032</v>
      </c>
      <c r="CV68" s="9">
        <f t="shared" si="33"/>
        <v>44033</v>
      </c>
      <c r="CW68" s="9">
        <f t="shared" si="33"/>
        <v>44034</v>
      </c>
      <c r="CX68" s="9">
        <f t="shared" si="33"/>
        <v>44035</v>
      </c>
      <c r="CY68" s="9">
        <f t="shared" si="33"/>
        <v>44036</v>
      </c>
      <c r="CZ68" s="9">
        <f t="shared" si="33"/>
        <v>44037</v>
      </c>
      <c r="DA68" s="9">
        <f t="shared" si="33"/>
        <v>44038</v>
      </c>
      <c r="DB68" s="9">
        <f t="shared" si="33"/>
        <v>44039</v>
      </c>
      <c r="DC68" s="9">
        <f t="shared" si="33"/>
        <v>44040</v>
      </c>
      <c r="DD68" s="9">
        <f t="shared" si="33"/>
        <v>44041</v>
      </c>
      <c r="DE68" s="9">
        <f t="shared" si="33"/>
        <v>44042</v>
      </c>
      <c r="DF68" s="9">
        <f t="shared" si="33"/>
        <v>44043</v>
      </c>
      <c r="DG68" s="9">
        <f t="shared" si="33"/>
        <v>44044</v>
      </c>
      <c r="DH68" s="9">
        <f t="shared" si="33"/>
        <v>44045</v>
      </c>
      <c r="DI68" s="9">
        <f t="shared" si="33"/>
        <v>44046</v>
      </c>
      <c r="DJ68" s="9">
        <f t="shared" si="33"/>
        <v>44047</v>
      </c>
      <c r="DK68" s="9">
        <f t="shared" si="33"/>
        <v>44048</v>
      </c>
      <c r="DL68" s="9">
        <f t="shared" si="33"/>
        <v>44049</v>
      </c>
      <c r="DM68" s="9">
        <f t="shared" si="33"/>
        <v>44050</v>
      </c>
      <c r="DN68" s="9">
        <f t="shared" si="33"/>
        <v>44051</v>
      </c>
      <c r="DO68" s="9">
        <f t="shared" si="33"/>
        <v>44052</v>
      </c>
      <c r="DP68" s="9">
        <f t="shared" si="33"/>
        <v>44053</v>
      </c>
      <c r="DQ68" s="9">
        <f t="shared" si="33"/>
        <v>44054</v>
      </c>
      <c r="DR68" s="9">
        <f t="shared" si="33"/>
        <v>44055</v>
      </c>
      <c r="DS68" s="9">
        <f t="shared" si="33"/>
        <v>44056</v>
      </c>
      <c r="DT68" s="9">
        <f t="shared" si="33"/>
        <v>44057</v>
      </c>
      <c r="DU68" s="9">
        <f t="shared" si="33"/>
        <v>44058</v>
      </c>
      <c r="DV68" s="9">
        <f t="shared" si="33"/>
        <v>44059</v>
      </c>
      <c r="DW68" s="9">
        <f t="shared" si="33"/>
        <v>44060</v>
      </c>
      <c r="DX68" s="9">
        <f t="shared" si="33"/>
        <v>44061</v>
      </c>
      <c r="DY68" s="9">
        <f t="shared" si="33"/>
        <v>44062</v>
      </c>
      <c r="DZ68" s="9">
        <f t="shared" si="33"/>
        <v>44063</v>
      </c>
      <c r="EA68" s="9">
        <f t="shared" si="33"/>
        <v>44064</v>
      </c>
      <c r="EB68" s="9">
        <f t="shared" si="33"/>
        <v>44065</v>
      </c>
      <c r="EC68" s="9">
        <f t="shared" si="33"/>
        <v>44066</v>
      </c>
      <c r="ED68" s="9">
        <f t="shared" si="33"/>
        <v>44067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US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496769</v>
      </c>
      <c r="D69" s="7">
        <f t="shared" si="34"/>
        <v>506565</v>
      </c>
      <c r="E69" s="7">
        <f t="shared" si="34"/>
        <v>513272</v>
      </c>
      <c r="F69" s="7">
        <f t="shared" si="34"/>
        <v>516132</v>
      </c>
      <c r="G69" s="7">
        <f t="shared" si="34"/>
        <v>511765</v>
      </c>
      <c r="H69" s="7">
        <f t="shared" si="34"/>
        <v>507169</v>
      </c>
      <c r="I69" s="7">
        <f t="shared" si="34"/>
        <v>499529</v>
      </c>
      <c r="J69" s="7">
        <f t="shared" si="34"/>
        <v>499849</v>
      </c>
      <c r="K69" s="7">
        <f t="shared" si="34"/>
        <v>504402</v>
      </c>
      <c r="L69" s="7">
        <f t="shared" si="34"/>
        <v>509916</v>
      </c>
      <c r="M69" s="7">
        <f t="shared" si="34"/>
        <v>511143</v>
      </c>
      <c r="N69" s="7">
        <f t="shared" si="34"/>
        <v>504076</v>
      </c>
      <c r="O69" s="7">
        <f t="shared" si="34"/>
        <v>493056</v>
      </c>
      <c r="P69" s="7">
        <f t="shared" si="34"/>
        <v>487549</v>
      </c>
      <c r="Q69" s="7">
        <f t="shared" si="34"/>
        <v>486404</v>
      </c>
      <c r="R69" s="7">
        <f t="shared" si="34"/>
        <v>490854</v>
      </c>
      <c r="S69" s="7">
        <f t="shared" si="34"/>
        <v>497951</v>
      </c>
      <c r="T69" s="7">
        <f t="shared" si="34"/>
        <v>498050</v>
      </c>
      <c r="U69" s="7">
        <f t="shared" si="34"/>
        <v>492339</v>
      </c>
      <c r="V69" s="7">
        <f t="shared" si="34"/>
        <v>482090</v>
      </c>
      <c r="W69" s="7">
        <f t="shared" si="34"/>
        <v>477934</v>
      </c>
      <c r="X69" s="7">
        <f t="shared" si="34"/>
        <v>477152</v>
      </c>
      <c r="Y69" s="7">
        <f t="shared" si="34"/>
        <v>477693</v>
      </c>
      <c r="Z69" s="7">
        <f t="shared" si="34"/>
        <v>479359</v>
      </c>
      <c r="AA69" s="7">
        <f t="shared" si="34"/>
        <v>476898</v>
      </c>
      <c r="AB69" s="7">
        <f t="shared" si="34"/>
        <v>462467</v>
      </c>
      <c r="AC69" s="7">
        <f t="shared" si="34"/>
        <v>445054</v>
      </c>
      <c r="AD69" s="7">
        <f t="shared" si="34"/>
        <v>434087</v>
      </c>
      <c r="AE69" s="7">
        <f t="shared" si="34"/>
        <v>427591</v>
      </c>
      <c r="AF69" s="7">
        <f t="shared" si="34"/>
        <v>432727</v>
      </c>
      <c r="AG69" s="7">
        <f t="shared" si="34"/>
        <v>433508</v>
      </c>
      <c r="AH69" s="7">
        <f t="shared" si="34"/>
        <v>431201</v>
      </c>
      <c r="AI69" s="7">
        <f t="shared" ref="AI69:BN69" si="35">INDEX(_Sick_Data,MATCH($B$5,_Sick_Country,0),MATCH(AI$55,_Sick_Day,0))</f>
        <v>420464</v>
      </c>
      <c r="AJ69" s="7">
        <f t="shared" si="35"/>
        <v>408071</v>
      </c>
      <c r="AK69" s="7">
        <f t="shared" si="35"/>
        <v>399325</v>
      </c>
      <c r="AL69" s="7">
        <f t="shared" si="35"/>
        <v>397359</v>
      </c>
      <c r="AM69" s="7">
        <f t="shared" si="35"/>
        <v>400425</v>
      </c>
      <c r="AN69" s="7">
        <f t="shared" si="35"/>
        <v>400381</v>
      </c>
      <c r="AO69" s="7">
        <f t="shared" si="35"/>
        <v>396948</v>
      </c>
      <c r="AP69" s="7">
        <f t="shared" si="35"/>
        <v>389879</v>
      </c>
      <c r="AQ69" s="7">
        <f t="shared" si="35"/>
        <v>381692</v>
      </c>
      <c r="AR69" s="7">
        <f t="shared" si="35"/>
        <v>374842</v>
      </c>
      <c r="AS69" s="7">
        <f t="shared" si="35"/>
        <v>373360</v>
      </c>
      <c r="AT69" s="7">
        <f t="shared" si="35"/>
        <v>377297</v>
      </c>
      <c r="AU69" s="7">
        <f t="shared" si="35"/>
        <v>379847</v>
      </c>
      <c r="AV69" s="7">
        <f t="shared" si="35"/>
        <v>382884</v>
      </c>
      <c r="AW69" s="7">
        <f t="shared" si="35"/>
        <v>375396</v>
      </c>
      <c r="AX69" s="7">
        <f t="shared" si="35"/>
        <v>367450</v>
      </c>
      <c r="AY69" s="7">
        <f t="shared" si="35"/>
        <v>363244</v>
      </c>
      <c r="AZ69" s="7">
        <f t="shared" si="35"/>
        <v>364198</v>
      </c>
      <c r="BA69" s="7">
        <f t="shared" si="35"/>
        <v>363780</v>
      </c>
      <c r="BB69" s="7">
        <f t="shared" si="35"/>
        <v>368555</v>
      </c>
      <c r="BC69" s="7">
        <f t="shared" si="35"/>
        <v>367666</v>
      </c>
      <c r="BD69" s="7">
        <f t="shared" si="35"/>
        <v>359856</v>
      </c>
      <c r="BE69" s="7">
        <f t="shared" si="35"/>
        <v>353129</v>
      </c>
      <c r="BF69" s="7">
        <f t="shared" si="35"/>
        <v>349433</v>
      </c>
      <c r="BG69" s="7">
        <f t="shared" si="35"/>
        <v>349414</v>
      </c>
      <c r="BH69" s="7">
        <f t="shared" si="35"/>
        <v>353373</v>
      </c>
      <c r="BI69" s="7">
        <f t="shared" si="35"/>
        <v>359824</v>
      </c>
      <c r="BJ69" s="7">
        <f t="shared" si="35"/>
        <v>367098</v>
      </c>
      <c r="BK69" s="7">
        <f t="shared" si="35"/>
        <v>364107</v>
      </c>
      <c r="BL69" s="7">
        <f t="shared" si="35"/>
        <v>359263</v>
      </c>
      <c r="BM69" s="7">
        <f t="shared" si="35"/>
        <v>358738</v>
      </c>
      <c r="BN69" s="7">
        <f t="shared" si="35"/>
        <v>364168</v>
      </c>
      <c r="BO69" s="7">
        <f t="shared" ref="BO69:CT69" si="36">INDEX(_Sick_Data,MATCH($B$5,_Sick_Country,0),MATCH(BO$55,_Sick_Day,0))</f>
        <v>374623</v>
      </c>
      <c r="BP69" s="7">
        <f t="shared" si="36"/>
        <v>385208</v>
      </c>
      <c r="BQ69" s="7">
        <f t="shared" si="36"/>
        <v>397998</v>
      </c>
      <c r="BR69" s="7">
        <f t="shared" si="36"/>
        <v>403086</v>
      </c>
      <c r="BS69" s="7">
        <f t="shared" si="36"/>
        <v>408398</v>
      </c>
      <c r="BT69" s="7">
        <f t="shared" si="36"/>
        <v>420855</v>
      </c>
      <c r="BU69" s="7">
        <f t="shared" si="36"/>
        <v>438059</v>
      </c>
      <c r="BV69" s="7">
        <f t="shared" si="36"/>
        <v>460518</v>
      </c>
      <c r="BW69" s="7">
        <f t="shared" si="36"/>
        <v>487646</v>
      </c>
      <c r="BX69" s="7">
        <f t="shared" si="36"/>
        <v>509557</v>
      </c>
      <c r="BY69" s="7">
        <f t="shared" si="36"/>
        <v>525642</v>
      </c>
      <c r="BZ69" s="7">
        <f t="shared" si="36"/>
        <v>541682</v>
      </c>
      <c r="CA69" s="7">
        <f t="shared" si="36"/>
        <v>561872</v>
      </c>
      <c r="CB69" s="7">
        <f t="shared" si="36"/>
        <v>593222</v>
      </c>
      <c r="CC69" s="7">
        <f t="shared" si="36"/>
        <v>628023</v>
      </c>
      <c r="CD69" s="7">
        <f t="shared" si="36"/>
        <v>657630</v>
      </c>
      <c r="CE69" s="7">
        <f t="shared" si="36"/>
        <v>677951</v>
      </c>
      <c r="CF69" s="7">
        <f t="shared" si="36"/>
        <v>700025</v>
      </c>
      <c r="CG69" s="7">
        <f t="shared" si="36"/>
        <v>713498</v>
      </c>
      <c r="CH69" s="7">
        <f t="shared" si="36"/>
        <v>740771</v>
      </c>
      <c r="CI69" s="7">
        <f t="shared" si="36"/>
        <v>772933</v>
      </c>
      <c r="CJ69" s="7">
        <f t="shared" si="36"/>
        <v>805644</v>
      </c>
      <c r="CK69" s="7">
        <f t="shared" si="36"/>
        <v>837082</v>
      </c>
      <c r="CL69" s="7">
        <f t="shared" si="36"/>
        <v>863499</v>
      </c>
      <c r="CM69" s="7">
        <f t="shared" si="36"/>
        <v>882643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107876</v>
      </c>
      <c r="D70" s="7">
        <f t="shared" si="38"/>
        <v>127265</v>
      </c>
      <c r="E70" s="7">
        <f t="shared" si="38"/>
        <v>150668</v>
      </c>
      <c r="F70" s="7">
        <f t="shared" si="38"/>
        <v>173763</v>
      </c>
      <c r="G70" s="7">
        <f t="shared" si="38"/>
        <v>202939</v>
      </c>
      <c r="H70" s="7">
        <f t="shared" si="38"/>
        <v>233081</v>
      </c>
      <c r="I70" s="7">
        <f t="shared" si="38"/>
        <v>263780</v>
      </c>
      <c r="J70" s="7">
        <f t="shared" si="38"/>
        <v>289261</v>
      </c>
      <c r="K70" s="7">
        <f t="shared" si="38"/>
        <v>316466</v>
      </c>
      <c r="L70" s="7">
        <f t="shared" si="38"/>
        <v>345125</v>
      </c>
      <c r="M70" s="7">
        <f t="shared" si="38"/>
        <v>375169</v>
      </c>
      <c r="N70" s="7">
        <f t="shared" si="38"/>
        <v>408632</v>
      </c>
      <c r="O70" s="7">
        <f t="shared" si="38"/>
        <v>440710</v>
      </c>
      <c r="P70" s="7">
        <f t="shared" si="38"/>
        <v>468515</v>
      </c>
      <c r="Q70" s="7">
        <f t="shared" si="38"/>
        <v>494567</v>
      </c>
      <c r="R70" s="7">
        <f t="shared" si="38"/>
        <v>517557</v>
      </c>
      <c r="S70" s="7">
        <f t="shared" si="38"/>
        <v>542753</v>
      </c>
      <c r="T70" s="7">
        <f t="shared" si="38"/>
        <v>570293</v>
      </c>
      <c r="U70" s="7">
        <f t="shared" si="38"/>
        <v>600495</v>
      </c>
      <c r="V70" s="7">
        <f t="shared" si="38"/>
        <v>631910</v>
      </c>
      <c r="W70" s="7">
        <f t="shared" si="38"/>
        <v>657944</v>
      </c>
      <c r="X70" s="7">
        <f t="shared" si="38"/>
        <v>681524</v>
      </c>
      <c r="Y70" s="7">
        <f t="shared" si="38"/>
        <v>706946</v>
      </c>
      <c r="Z70" s="7">
        <f t="shared" si="38"/>
        <v>730731</v>
      </c>
      <c r="AA70" s="7">
        <f t="shared" si="38"/>
        <v>757446</v>
      </c>
      <c r="AB70" s="7">
        <f t="shared" si="38"/>
        <v>790762</v>
      </c>
      <c r="AC70" s="7">
        <f t="shared" si="38"/>
        <v>826040</v>
      </c>
      <c r="AD70" s="7">
        <f t="shared" si="38"/>
        <v>857349</v>
      </c>
      <c r="AE70" s="7">
        <f t="shared" si="38"/>
        <v>883284</v>
      </c>
      <c r="AF70" s="7">
        <f t="shared" si="38"/>
        <v>903991</v>
      </c>
      <c r="AG70" s="7">
        <f t="shared" si="38"/>
        <v>926849</v>
      </c>
      <c r="AH70" s="7">
        <f t="shared" si="38"/>
        <v>953034</v>
      </c>
      <c r="AI70" s="7">
        <f t="shared" ref="AI70:BN70" si="39">AI56-AI69-AI71</f>
        <v>982023</v>
      </c>
      <c r="AJ70" s="7">
        <f t="shared" si="39"/>
        <v>1015415</v>
      </c>
      <c r="AK70" s="7">
        <f t="shared" si="39"/>
        <v>1043059</v>
      </c>
      <c r="AL70" s="7">
        <f t="shared" si="39"/>
        <v>1067083</v>
      </c>
      <c r="AM70" s="7">
        <f t="shared" si="39"/>
        <v>1088330</v>
      </c>
      <c r="AN70" s="7">
        <f t="shared" si="39"/>
        <v>1111246</v>
      </c>
      <c r="AO70" s="7">
        <f t="shared" si="39"/>
        <v>1135381</v>
      </c>
      <c r="AP70" s="7">
        <f t="shared" si="39"/>
        <v>1162655</v>
      </c>
      <c r="AQ70" s="7">
        <f t="shared" si="39"/>
        <v>1189320</v>
      </c>
      <c r="AR70" s="7">
        <f t="shared" si="39"/>
        <v>1214368</v>
      </c>
      <c r="AS70" s="7">
        <f t="shared" si="39"/>
        <v>1232623</v>
      </c>
      <c r="AT70" s="7">
        <f t="shared" si="39"/>
        <v>1250319</v>
      </c>
      <c r="AU70" s="7">
        <f t="shared" si="39"/>
        <v>1271107</v>
      </c>
      <c r="AV70" s="7">
        <f t="shared" si="39"/>
        <v>1291336</v>
      </c>
      <c r="AW70" s="7">
        <f t="shared" si="39"/>
        <v>1318362</v>
      </c>
      <c r="AX70" s="7">
        <f t="shared" si="39"/>
        <v>1342890</v>
      </c>
      <c r="AY70" s="7">
        <f t="shared" si="39"/>
        <v>1366958</v>
      </c>
      <c r="AZ70" s="7">
        <f t="shared" si="39"/>
        <v>1384972</v>
      </c>
      <c r="BA70" s="7">
        <f t="shared" si="39"/>
        <v>1405732</v>
      </c>
      <c r="BB70" s="7">
        <f t="shared" si="39"/>
        <v>1425211</v>
      </c>
      <c r="BC70" s="7">
        <f t="shared" si="39"/>
        <v>1448152</v>
      </c>
      <c r="BD70" s="7">
        <f t="shared" si="39"/>
        <v>1473242</v>
      </c>
      <c r="BE70" s="7">
        <f t="shared" si="39"/>
        <v>1496878</v>
      </c>
      <c r="BF70" s="7">
        <f t="shared" si="39"/>
        <v>1517761</v>
      </c>
      <c r="BG70" s="7">
        <f t="shared" si="39"/>
        <v>1537657</v>
      </c>
      <c r="BH70" s="7">
        <f t="shared" si="39"/>
        <v>1555767</v>
      </c>
      <c r="BI70" s="7">
        <f t="shared" si="39"/>
        <v>1573828</v>
      </c>
      <c r="BJ70" s="7">
        <f t="shared" si="39"/>
        <v>1591360</v>
      </c>
      <c r="BK70" s="7">
        <f t="shared" si="39"/>
        <v>1613877</v>
      </c>
      <c r="BL70" s="7">
        <f t="shared" si="39"/>
        <v>1637990</v>
      </c>
      <c r="BM70" s="7">
        <f t="shared" si="39"/>
        <v>1661381</v>
      </c>
      <c r="BN70" s="7">
        <f t="shared" si="39"/>
        <v>1680759</v>
      </c>
      <c r="BO70" s="7">
        <f t="shared" ref="BO70:CT70" si="40">BO56-BO69-BO71</f>
        <v>1697409</v>
      </c>
      <c r="BP70" s="7">
        <f t="shared" si="40"/>
        <v>1717632</v>
      </c>
      <c r="BQ70" s="7">
        <f t="shared" si="40"/>
        <v>1736980</v>
      </c>
      <c r="BR70" s="7">
        <f t="shared" si="40"/>
        <v>1758076</v>
      </c>
      <c r="BS70" s="7">
        <f t="shared" si="40"/>
        <v>1782894</v>
      </c>
      <c r="BT70" s="7">
        <f t="shared" si="40"/>
        <v>1804789</v>
      </c>
      <c r="BU70" s="7">
        <f t="shared" si="40"/>
        <v>1821763</v>
      </c>
      <c r="BV70" s="7">
        <f t="shared" si="40"/>
        <v>1836755</v>
      </c>
      <c r="BW70" s="7">
        <f t="shared" si="40"/>
        <v>1854277</v>
      </c>
      <c r="BX70" s="7">
        <f t="shared" si="40"/>
        <v>1874582</v>
      </c>
      <c r="BY70" s="7">
        <f t="shared" si="40"/>
        <v>1897292</v>
      </c>
      <c r="BZ70" s="7">
        <f t="shared" si="40"/>
        <v>1922275</v>
      </c>
      <c r="CA70" s="7">
        <f t="shared" si="40"/>
        <v>1947110</v>
      </c>
      <c r="CB70" s="7">
        <f t="shared" si="40"/>
        <v>1966261</v>
      </c>
      <c r="CC70" s="7">
        <f t="shared" si="40"/>
        <v>1985223</v>
      </c>
      <c r="CD70" s="7">
        <f t="shared" si="40"/>
        <v>2008289</v>
      </c>
      <c r="CE70" s="7">
        <f t="shared" si="40"/>
        <v>2033601</v>
      </c>
      <c r="CF70" s="7">
        <f t="shared" si="40"/>
        <v>2061139</v>
      </c>
      <c r="CG70" s="7">
        <f t="shared" si="40"/>
        <v>2092294</v>
      </c>
      <c r="CH70" s="7">
        <f t="shared" si="40"/>
        <v>2123847</v>
      </c>
      <c r="CI70" s="7">
        <f t="shared" si="40"/>
        <v>2149466</v>
      </c>
      <c r="CJ70" s="7">
        <f t="shared" si="40"/>
        <v>2179012</v>
      </c>
      <c r="CK70" s="7">
        <f t="shared" si="40"/>
        <v>2213399</v>
      </c>
      <c r="CL70" s="7">
        <f t="shared" si="40"/>
        <v>2247649</v>
      </c>
      <c r="CM70" s="7">
        <f t="shared" si="40"/>
        <v>2287094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33329</v>
      </c>
      <c r="D71" s="7">
        <f t="shared" si="42"/>
        <v>35442</v>
      </c>
      <c r="E71" s="7">
        <f t="shared" si="42"/>
        <v>38056</v>
      </c>
      <c r="F71" s="7">
        <f t="shared" si="42"/>
        <v>40442</v>
      </c>
      <c r="G71" s="7">
        <f t="shared" si="42"/>
        <v>41671</v>
      </c>
      <c r="H71" s="7">
        <f t="shared" si="42"/>
        <v>43466</v>
      </c>
      <c r="I71" s="7">
        <f t="shared" si="42"/>
        <v>45919</v>
      </c>
      <c r="J71" s="7">
        <f t="shared" si="42"/>
        <v>48312</v>
      </c>
      <c r="K71" s="7">
        <f t="shared" si="42"/>
        <v>50749</v>
      </c>
      <c r="L71" s="7">
        <f t="shared" si="42"/>
        <v>52867</v>
      </c>
      <c r="M71" s="7">
        <f t="shared" si="42"/>
        <v>54517</v>
      </c>
      <c r="N71" s="7">
        <f t="shared" si="42"/>
        <v>55810</v>
      </c>
      <c r="O71" s="7">
        <f t="shared" si="42"/>
        <v>57233</v>
      </c>
      <c r="P71" s="7">
        <f t="shared" si="42"/>
        <v>59454</v>
      </c>
      <c r="Q71" s="7">
        <f t="shared" si="42"/>
        <v>61955</v>
      </c>
      <c r="R71" s="7">
        <f t="shared" si="42"/>
        <v>64256</v>
      </c>
      <c r="S71" s="7">
        <f t="shared" si="42"/>
        <v>66125</v>
      </c>
      <c r="T71" s="7">
        <f t="shared" si="42"/>
        <v>67681</v>
      </c>
      <c r="U71" s="7">
        <f t="shared" si="42"/>
        <v>68777</v>
      </c>
      <c r="V71" s="7">
        <f t="shared" si="42"/>
        <v>70086</v>
      </c>
      <c r="W71" s="7">
        <f t="shared" si="42"/>
        <v>72393</v>
      </c>
      <c r="X71" s="7">
        <f t="shared" si="42"/>
        <v>74851</v>
      </c>
      <c r="Y71" s="7">
        <f t="shared" si="42"/>
        <v>76770</v>
      </c>
      <c r="Z71" s="7">
        <f t="shared" si="42"/>
        <v>78497</v>
      </c>
      <c r="AA71" s="7">
        <f t="shared" si="42"/>
        <v>79976</v>
      </c>
      <c r="AB71" s="7">
        <f t="shared" si="42"/>
        <v>80855</v>
      </c>
      <c r="AC71" s="7">
        <f t="shared" si="42"/>
        <v>81868</v>
      </c>
      <c r="AD71" s="7">
        <f t="shared" si="42"/>
        <v>83480</v>
      </c>
      <c r="AE71" s="7">
        <f t="shared" si="42"/>
        <v>85234</v>
      </c>
      <c r="AF71" s="7">
        <f t="shared" si="42"/>
        <v>87008</v>
      </c>
      <c r="AG71" s="7">
        <f t="shared" si="42"/>
        <v>88669</v>
      </c>
      <c r="AH71" s="7">
        <f t="shared" si="42"/>
        <v>89892</v>
      </c>
      <c r="AI71" s="7">
        <f t="shared" ref="AI71:BN71" si="43">AI76</f>
        <v>90644</v>
      </c>
      <c r="AJ71" s="7">
        <f t="shared" si="43"/>
        <v>91414</v>
      </c>
      <c r="AK71" s="7">
        <f t="shared" si="43"/>
        <v>92965</v>
      </c>
      <c r="AL71" s="7">
        <f t="shared" si="43"/>
        <v>94528</v>
      </c>
      <c r="AM71" s="7">
        <f t="shared" si="43"/>
        <v>95756</v>
      </c>
      <c r="AN71" s="7">
        <f t="shared" si="43"/>
        <v>97025</v>
      </c>
      <c r="AO71" s="7">
        <f t="shared" si="43"/>
        <v>98146</v>
      </c>
      <c r="AP71" s="7">
        <f t="shared" si="43"/>
        <v>98754</v>
      </c>
      <c r="AQ71" s="7">
        <f t="shared" si="43"/>
        <v>99267</v>
      </c>
      <c r="AR71" s="7">
        <f t="shared" si="43"/>
        <v>99952</v>
      </c>
      <c r="AS71" s="7">
        <f t="shared" si="43"/>
        <v>101461</v>
      </c>
      <c r="AT71" s="7">
        <f t="shared" si="43"/>
        <v>102643</v>
      </c>
      <c r="AU71" s="7">
        <f t="shared" si="43"/>
        <v>103809</v>
      </c>
      <c r="AV71" s="7">
        <f t="shared" si="43"/>
        <v>104773</v>
      </c>
      <c r="AW71" s="7">
        <f t="shared" si="43"/>
        <v>105364</v>
      </c>
      <c r="AX71" s="7">
        <f t="shared" si="43"/>
        <v>106136</v>
      </c>
      <c r="AY71" s="7">
        <f t="shared" si="43"/>
        <v>107169</v>
      </c>
      <c r="AZ71" s="7">
        <f t="shared" si="43"/>
        <v>108159</v>
      </c>
      <c r="BA71" s="7">
        <f t="shared" si="43"/>
        <v>109168</v>
      </c>
      <c r="BB71" s="7">
        <f t="shared" si="43"/>
        <v>110138</v>
      </c>
      <c r="BC71" s="7">
        <f t="shared" si="43"/>
        <v>110818</v>
      </c>
      <c r="BD71" s="7">
        <f t="shared" si="43"/>
        <v>111269</v>
      </c>
      <c r="BE71" s="7">
        <f t="shared" si="43"/>
        <v>111774</v>
      </c>
      <c r="BF71" s="7">
        <f t="shared" si="43"/>
        <v>112714</v>
      </c>
      <c r="BG71" s="7">
        <f t="shared" si="43"/>
        <v>113631</v>
      </c>
      <c r="BH71" s="7">
        <f t="shared" si="43"/>
        <v>114512</v>
      </c>
      <c r="BI71" s="7">
        <f t="shared" si="43"/>
        <v>115334</v>
      </c>
      <c r="BJ71" s="7">
        <f t="shared" si="43"/>
        <v>116084</v>
      </c>
      <c r="BK71" s="7">
        <f t="shared" si="43"/>
        <v>116382</v>
      </c>
      <c r="BL71" s="7">
        <f t="shared" si="43"/>
        <v>116773</v>
      </c>
      <c r="BM71" s="7">
        <f t="shared" si="43"/>
        <v>117612</v>
      </c>
      <c r="BN71" s="7">
        <f t="shared" si="43"/>
        <v>118363</v>
      </c>
      <c r="BO71" s="7">
        <f t="shared" ref="BO71:CT71" si="44">BO76</f>
        <v>119067</v>
      </c>
      <c r="BP71" s="7">
        <f t="shared" si="44"/>
        <v>119739</v>
      </c>
      <c r="BQ71" s="7">
        <f t="shared" si="44"/>
        <v>120349</v>
      </c>
      <c r="BR71" s="7">
        <f t="shared" si="44"/>
        <v>120604</v>
      </c>
      <c r="BS71" s="7">
        <f t="shared" si="44"/>
        <v>121010</v>
      </c>
      <c r="BT71" s="7">
        <f t="shared" si="44"/>
        <v>121847</v>
      </c>
      <c r="BU71" s="7">
        <f t="shared" si="44"/>
        <v>122604</v>
      </c>
      <c r="BV71" s="7">
        <f t="shared" si="44"/>
        <v>125026</v>
      </c>
      <c r="BW71" s="7">
        <f t="shared" si="44"/>
        <v>125631</v>
      </c>
      <c r="BX71" s="7">
        <f t="shared" si="44"/>
        <v>126120</v>
      </c>
      <c r="BY71" s="7">
        <f t="shared" si="44"/>
        <v>126360</v>
      </c>
      <c r="BZ71" s="7">
        <f t="shared" si="44"/>
        <v>126711</v>
      </c>
      <c r="CA71" s="7">
        <f t="shared" si="44"/>
        <v>127432</v>
      </c>
      <c r="CB71" s="7">
        <f t="shared" si="44"/>
        <v>128105</v>
      </c>
      <c r="CC71" s="7">
        <f t="shared" si="44"/>
        <v>128803</v>
      </c>
      <c r="CD71" s="7">
        <f t="shared" si="44"/>
        <v>129442</v>
      </c>
      <c r="CE71" s="7">
        <f t="shared" si="44"/>
        <v>129689</v>
      </c>
      <c r="CF71" s="7">
        <f t="shared" si="44"/>
        <v>129960</v>
      </c>
      <c r="CG71" s="7">
        <f t="shared" si="44"/>
        <v>130285</v>
      </c>
      <c r="CH71" s="7">
        <f t="shared" si="44"/>
        <v>131480</v>
      </c>
      <c r="CI71" s="7">
        <f t="shared" si="44"/>
        <v>132300</v>
      </c>
      <c r="CJ71" s="7">
        <f t="shared" si="44"/>
        <v>133290</v>
      </c>
      <c r="CK71" s="7">
        <f t="shared" si="44"/>
        <v>134092</v>
      </c>
      <c r="CL71" s="7">
        <f t="shared" si="44"/>
        <v>134777</v>
      </c>
      <c r="CM71" s="7">
        <f t="shared" si="44"/>
        <v>135205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US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419929.71428573132</v>
      </c>
      <c r="AI72" s="7">
        <f t="shared" si="46"/>
        <v>416106.36263737082</v>
      </c>
      <c r="AJ72" s="7">
        <f t="shared" si="46"/>
        <v>412283.01098901033</v>
      </c>
      <c r="AK72" s="7">
        <f t="shared" si="46"/>
        <v>408459.65934067965</v>
      </c>
      <c r="AL72" s="7">
        <f t="shared" si="46"/>
        <v>404636.30769231915</v>
      </c>
      <c r="AM72" s="7">
        <f t="shared" si="46"/>
        <v>400812.95604395866</v>
      </c>
      <c r="AN72" s="7">
        <f t="shared" si="46"/>
        <v>396989.60439559817</v>
      </c>
      <c r="AO72" s="7">
        <f t="shared" si="46"/>
        <v>393166.25274726748</v>
      </c>
      <c r="AP72" s="7">
        <f t="shared" si="46"/>
        <v>389342.90109890699</v>
      </c>
      <c r="AQ72" s="7">
        <f t="shared" si="46"/>
        <v>385519.5494505465</v>
      </c>
      <c r="AR72" s="7">
        <f t="shared" si="46"/>
        <v>381696.19780221581</v>
      </c>
      <c r="AS72" s="7">
        <f t="shared" ref="AS72:AZ72" si="47">TREND($AH69:$AU69,$AH68:$AU68,AS68:AS68)</f>
        <v>377872.84615385532</v>
      </c>
      <c r="AT72" s="7">
        <f t="shared" si="47"/>
        <v>374049.49450549483</v>
      </c>
      <c r="AU72" s="7">
        <f t="shared" si="47"/>
        <v>370226.14285716414</v>
      </c>
      <c r="AV72" s="7">
        <f t="shared" si="47"/>
        <v>366402.79120880365</v>
      </c>
      <c r="AW72" s="7">
        <f t="shared" si="47"/>
        <v>362579.43956044316</v>
      </c>
      <c r="AX72" s="7">
        <f t="shared" si="47"/>
        <v>358756.08791208267</v>
      </c>
      <c r="AY72" s="7">
        <f t="shared" si="47"/>
        <v>354932.73626375198</v>
      </c>
      <c r="AZ72" s="7">
        <f t="shared" si="47"/>
        <v>351109.38461539149</v>
      </c>
      <c r="BA72" s="7">
        <f>TREND(AN69:BA69,AN68:BA68,BA68:BA68)</f>
        <v>361634.42857143283</v>
      </c>
      <c r="BB72" s="7">
        <f>TREND(AO69:BB69,AO68:BB68,BB68:BB68)</f>
        <v>362425.91428571939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US Infection rate</v>
      </c>
      <c r="C73" s="7"/>
      <c r="D73" s="49">
        <f>D57/D69</f>
        <v>6.1784766022129442E-2</v>
      </c>
      <c r="E73" s="49">
        <f t="shared" ref="E73:BP73" si="48">E57/E69</f>
        <v>6.3755669508564664E-2</v>
      </c>
      <c r="F73" s="49">
        <f t="shared" si="48"/>
        <v>5.4910371765362349E-2</v>
      </c>
      <c r="G73" s="49">
        <f t="shared" si="48"/>
        <v>5.0878821334010726E-2</v>
      </c>
      <c r="H73" s="49">
        <f t="shared" si="48"/>
        <v>5.3909052012248382E-2</v>
      </c>
      <c r="I73" s="49">
        <f t="shared" si="48"/>
        <v>5.1072109927551755E-2</v>
      </c>
      <c r="J73" s="49">
        <f t="shared" si="48"/>
        <v>5.6405034320364748E-2</v>
      </c>
      <c r="K73" s="49">
        <f t="shared" si="48"/>
        <v>6.7793149115189869E-2</v>
      </c>
      <c r="L73" s="49">
        <f t="shared" si="48"/>
        <v>7.117054573694491E-2</v>
      </c>
      <c r="M73" s="49">
        <f t="shared" si="48"/>
        <v>6.4406633760024104E-2</v>
      </c>
      <c r="N73" s="49">
        <f t="shared" si="48"/>
        <v>5.4930208936747632E-2</v>
      </c>
      <c r="O73" s="49">
        <f t="shared" si="48"/>
        <v>4.5595226505711316E-2</v>
      </c>
      <c r="P73" s="49">
        <f t="shared" si="48"/>
        <v>5.029032979249265E-2</v>
      </c>
      <c r="Q73" s="49">
        <f t="shared" si="48"/>
        <v>5.6348220820552464E-2</v>
      </c>
      <c r="R73" s="49">
        <f t="shared" si="48"/>
        <v>6.0590318098660702E-2</v>
      </c>
      <c r="S73" s="49">
        <f t="shared" si="48"/>
        <v>6.8605143879618677E-2</v>
      </c>
      <c r="T73" s="49">
        <f t="shared" si="48"/>
        <v>5.861861258909748E-2</v>
      </c>
      <c r="U73" s="49">
        <f t="shared" si="48"/>
        <v>5.1970288764448883E-2</v>
      </c>
      <c r="V73" s="49">
        <f t="shared" si="48"/>
        <v>4.6619925740007055E-2</v>
      </c>
      <c r="W73" s="49">
        <f t="shared" si="48"/>
        <v>5.0603221365293119E-2</v>
      </c>
      <c r="X73" s="49">
        <f t="shared" si="48"/>
        <v>5.2930722285560998E-2</v>
      </c>
      <c r="Y73" s="49">
        <f t="shared" si="48"/>
        <v>5.8368031350679202E-2</v>
      </c>
      <c r="Z73" s="49">
        <f t="shared" si="48"/>
        <v>5.6696546846935175E-2</v>
      </c>
      <c r="AA73" s="49">
        <f t="shared" si="48"/>
        <v>5.3959127528318426E-2</v>
      </c>
      <c r="AB73" s="49">
        <f t="shared" si="48"/>
        <v>4.2736022245911602E-2</v>
      </c>
      <c r="AC73" s="49">
        <f t="shared" si="48"/>
        <v>4.2417324639257258E-2</v>
      </c>
      <c r="AD73" s="49">
        <f t="shared" si="48"/>
        <v>5.0575115126691196E-2</v>
      </c>
      <c r="AE73" s="49">
        <f t="shared" si="48"/>
        <v>4.9563718600251175E-2</v>
      </c>
      <c r="AF73" s="49">
        <f t="shared" si="48"/>
        <v>6.3820838542545305E-2</v>
      </c>
      <c r="AG73" s="49">
        <f t="shared" si="48"/>
        <v>5.8361091375476348E-2</v>
      </c>
      <c r="AH73" s="49">
        <f t="shared" si="48"/>
        <v>5.8211831605214273E-2</v>
      </c>
      <c r="AI73" s="49">
        <f t="shared" si="48"/>
        <v>4.5197686365539023E-2</v>
      </c>
      <c r="AJ73" s="49">
        <f t="shared" si="48"/>
        <v>5.3346108887914113E-2</v>
      </c>
      <c r="AK73" s="49">
        <f t="shared" si="48"/>
        <v>5.1208915044136979E-2</v>
      </c>
      <c r="AL73" s="49">
        <f t="shared" si="48"/>
        <v>5.9444985516875166E-2</v>
      </c>
      <c r="AM73" s="49">
        <f t="shared" si="48"/>
        <v>6.3784728725728906E-2</v>
      </c>
      <c r="AN73" s="49">
        <f t="shared" si="48"/>
        <v>6.0295068946828144E-2</v>
      </c>
      <c r="AO73" s="49">
        <f t="shared" si="48"/>
        <v>5.4976974314015943E-2</v>
      </c>
      <c r="AP73" s="49">
        <f t="shared" si="48"/>
        <v>5.3383229155712413E-2</v>
      </c>
      <c r="AQ73" s="49">
        <f t="shared" si="48"/>
        <v>4.9754776102197584E-2</v>
      </c>
      <c r="AR73" s="49">
        <f t="shared" si="48"/>
        <v>5.0375891709040076E-2</v>
      </c>
      <c r="AS73" s="49">
        <f t="shared" si="48"/>
        <v>4.8966145275337478E-2</v>
      </c>
      <c r="AT73" s="49">
        <f t="shared" si="48"/>
        <v>6.0469603521893893E-2</v>
      </c>
      <c r="AU73" s="49">
        <f t="shared" si="48"/>
        <v>6.4510184363704329E-2</v>
      </c>
      <c r="AV73" s="49">
        <f t="shared" si="48"/>
        <v>6.3282874186437674E-2</v>
      </c>
      <c r="AW73" s="49">
        <f t="shared" si="48"/>
        <v>5.3620709863717246E-2</v>
      </c>
      <c r="AX73" s="49">
        <f t="shared" si="48"/>
        <v>4.7228194312151313E-2</v>
      </c>
      <c r="AY73" s="49">
        <f t="shared" si="48"/>
        <v>5.7523317659754873E-2</v>
      </c>
      <c r="AZ73" s="49">
        <f t="shared" si="48"/>
        <v>5.479986161373758E-2</v>
      </c>
      <c r="BA73" s="49">
        <f t="shared" si="48"/>
        <v>5.8692066633679693E-2</v>
      </c>
      <c r="BB73" s="49">
        <f t="shared" si="48"/>
        <v>6.8440259934066827E-2</v>
      </c>
      <c r="BC73" s="49">
        <f t="shared" si="48"/>
        <v>6.1827854628929514E-2</v>
      </c>
      <c r="BD73" s="49">
        <f t="shared" si="48"/>
        <v>4.9272486772486773E-2</v>
      </c>
      <c r="BE73" s="49">
        <f t="shared" si="48"/>
        <v>4.9313423706350938E-2</v>
      </c>
      <c r="BF73" s="49">
        <f t="shared" si="48"/>
        <v>5.1875466827689426E-2</v>
      </c>
      <c r="BG73" s="49">
        <f t="shared" si="48"/>
        <v>5.9511067100917539E-2</v>
      </c>
      <c r="BH73" s="49">
        <f t="shared" si="48"/>
        <v>6.4945539132870933E-2</v>
      </c>
      <c r="BI73" s="49">
        <f t="shared" si="48"/>
        <v>7.0406643247810041E-2</v>
      </c>
      <c r="BJ73" s="49">
        <f t="shared" si="48"/>
        <v>6.9616287748775527E-2</v>
      </c>
      <c r="BK73" s="49">
        <f t="shared" si="48"/>
        <v>5.4445533867791614E-2</v>
      </c>
      <c r="BL73" s="49">
        <f t="shared" si="48"/>
        <v>5.4723141542546823E-2</v>
      </c>
      <c r="BM73" s="49">
        <f t="shared" si="48"/>
        <v>6.6078865355774966E-2</v>
      </c>
      <c r="BN73" s="49">
        <f t="shared" si="48"/>
        <v>7.0184640056237785E-2</v>
      </c>
      <c r="BO73" s="49">
        <f t="shared" si="48"/>
        <v>7.4231961198324717E-2</v>
      </c>
      <c r="BP73" s="49">
        <f t="shared" si="48"/>
        <v>8.1722082615106648E-2</v>
      </c>
      <c r="BQ73" s="49">
        <f t="shared" ref="BQ73:EB73" si="49">BQ57/BQ69</f>
        <v>8.2281820511660858E-2</v>
      </c>
      <c r="BR73" s="49">
        <f t="shared" si="49"/>
        <v>6.5591461871660137E-2</v>
      </c>
      <c r="BS73" s="49">
        <f t="shared" si="49"/>
        <v>7.4770199658176578E-2</v>
      </c>
      <c r="BT73" s="49">
        <f t="shared" si="49"/>
        <v>8.3613120908626493E-2</v>
      </c>
      <c r="BU73" s="49">
        <f t="shared" si="49"/>
        <v>7.9749531455808459E-2</v>
      </c>
      <c r="BV73" s="49">
        <f t="shared" si="49"/>
        <v>8.6582934868995348E-2</v>
      </c>
      <c r="BW73" s="49">
        <f t="shared" si="49"/>
        <v>9.2802975929260165E-2</v>
      </c>
      <c r="BX73" s="49">
        <f t="shared" si="49"/>
        <v>8.3808092127082942E-2</v>
      </c>
      <c r="BY73" s="49">
        <f t="shared" si="49"/>
        <v>7.4261569661480634E-2</v>
      </c>
      <c r="BZ73" s="49">
        <f t="shared" si="49"/>
        <v>7.6380607072045956E-2</v>
      </c>
      <c r="CA73" s="49">
        <f t="shared" si="49"/>
        <v>8.1417119913432243E-2</v>
      </c>
      <c r="CB73" s="49">
        <f t="shared" si="49"/>
        <v>8.6264501316539177E-2</v>
      </c>
      <c r="CC73" s="49">
        <f t="shared" si="49"/>
        <v>8.6718161595992507E-2</v>
      </c>
      <c r="CD73" s="49">
        <f t="shared" si="49"/>
        <v>8.1066861304989121E-2</v>
      </c>
      <c r="CE73" s="49">
        <f t="shared" si="49"/>
        <v>6.7674507449653434E-2</v>
      </c>
      <c r="CF73" s="49">
        <f t="shared" si="49"/>
        <v>7.1258883611299603E-2</v>
      </c>
      <c r="CG73" s="49">
        <f t="shared" si="49"/>
        <v>6.3003680458809982E-2</v>
      </c>
      <c r="CH73" s="49">
        <f t="shared" si="49"/>
        <v>8.1025040127110801E-2</v>
      </c>
      <c r="CI73" s="49">
        <f t="shared" si="49"/>
        <v>7.5816403232880469E-2</v>
      </c>
      <c r="CJ73" s="49">
        <f t="shared" si="49"/>
        <v>7.8504897944998042E-2</v>
      </c>
      <c r="CK73" s="49">
        <f t="shared" si="49"/>
        <v>7.9594352763528539E-2</v>
      </c>
      <c r="CL73" s="49">
        <f t="shared" si="49"/>
        <v>7.1050458657161156E-2</v>
      </c>
      <c r="CM73" s="49">
        <f t="shared" si="49"/>
        <v>6.6863952923209041E-2</v>
      </c>
      <c r="CN73" s="49" t="e">
        <f t="shared" si="49"/>
        <v>#N/A</v>
      </c>
      <c r="CO73" s="49" t="e">
        <f t="shared" si="49"/>
        <v>#N/A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36</v>
      </c>
      <c r="D75" s="9">
        <f>C75+1</f>
        <v>43937</v>
      </c>
      <c r="E75" s="9">
        <f t="shared" ref="E75:BP75" si="50">D75+1</f>
        <v>43938</v>
      </c>
      <c r="F75" s="9">
        <f t="shared" si="50"/>
        <v>43939</v>
      </c>
      <c r="G75" s="9">
        <f t="shared" si="50"/>
        <v>43940</v>
      </c>
      <c r="H75" s="9">
        <f t="shared" si="50"/>
        <v>43941</v>
      </c>
      <c r="I75" s="9">
        <f t="shared" si="50"/>
        <v>43942</v>
      </c>
      <c r="J75" s="9">
        <f t="shared" si="50"/>
        <v>43943</v>
      </c>
      <c r="K75" s="9">
        <f t="shared" si="50"/>
        <v>43944</v>
      </c>
      <c r="L75" s="9">
        <f t="shared" si="50"/>
        <v>43945</v>
      </c>
      <c r="M75" s="9">
        <f t="shared" si="50"/>
        <v>43946</v>
      </c>
      <c r="N75" s="9">
        <f t="shared" si="50"/>
        <v>43947</v>
      </c>
      <c r="O75" s="9">
        <f t="shared" si="50"/>
        <v>43948</v>
      </c>
      <c r="P75" s="9">
        <f t="shared" si="50"/>
        <v>43949</v>
      </c>
      <c r="Q75" s="9">
        <f t="shared" si="50"/>
        <v>43950</v>
      </c>
      <c r="R75" s="9">
        <f t="shared" si="50"/>
        <v>43951</v>
      </c>
      <c r="S75" s="9">
        <f t="shared" si="50"/>
        <v>43952</v>
      </c>
      <c r="T75" s="9">
        <f t="shared" si="50"/>
        <v>43953</v>
      </c>
      <c r="U75" s="9">
        <f t="shared" si="50"/>
        <v>43954</v>
      </c>
      <c r="V75" s="9">
        <f t="shared" si="50"/>
        <v>43955</v>
      </c>
      <c r="W75" s="9">
        <f t="shared" si="50"/>
        <v>43956</v>
      </c>
      <c r="X75" s="9">
        <f t="shared" si="50"/>
        <v>43957</v>
      </c>
      <c r="Y75" s="9">
        <f t="shared" si="50"/>
        <v>43958</v>
      </c>
      <c r="Z75" s="9">
        <f t="shared" si="50"/>
        <v>43959</v>
      </c>
      <c r="AA75" s="9">
        <f t="shared" si="50"/>
        <v>43960</v>
      </c>
      <c r="AB75" s="9">
        <f t="shared" si="50"/>
        <v>43961</v>
      </c>
      <c r="AC75" s="9">
        <f t="shared" si="50"/>
        <v>43962</v>
      </c>
      <c r="AD75" s="9">
        <f t="shared" si="50"/>
        <v>43963</v>
      </c>
      <c r="AE75" s="9">
        <f t="shared" si="50"/>
        <v>43964</v>
      </c>
      <c r="AF75" s="9">
        <f t="shared" si="50"/>
        <v>43965</v>
      </c>
      <c r="AG75" s="9">
        <f t="shared" si="50"/>
        <v>43966</v>
      </c>
      <c r="AH75" s="9">
        <f t="shared" si="50"/>
        <v>43967</v>
      </c>
      <c r="AI75" s="9">
        <f t="shared" si="50"/>
        <v>43968</v>
      </c>
      <c r="AJ75" s="9">
        <f t="shared" si="50"/>
        <v>43969</v>
      </c>
      <c r="AK75" s="9">
        <f t="shared" si="50"/>
        <v>43970</v>
      </c>
      <c r="AL75" s="9">
        <f t="shared" si="50"/>
        <v>43971</v>
      </c>
      <c r="AM75" s="9">
        <f t="shared" si="50"/>
        <v>43972</v>
      </c>
      <c r="AN75" s="9">
        <f t="shared" si="50"/>
        <v>43973</v>
      </c>
      <c r="AO75" s="9">
        <f t="shared" si="50"/>
        <v>43974</v>
      </c>
      <c r="AP75" s="9">
        <f t="shared" si="50"/>
        <v>43975</v>
      </c>
      <c r="AQ75" s="9">
        <f t="shared" si="50"/>
        <v>43976</v>
      </c>
      <c r="AR75" s="9">
        <f t="shared" si="50"/>
        <v>43977</v>
      </c>
      <c r="AS75" s="9">
        <f t="shared" si="50"/>
        <v>43978</v>
      </c>
      <c r="AT75" s="9">
        <f t="shared" si="50"/>
        <v>43979</v>
      </c>
      <c r="AU75" s="9">
        <f t="shared" si="50"/>
        <v>43980</v>
      </c>
      <c r="AV75" s="9">
        <f t="shared" si="50"/>
        <v>43981</v>
      </c>
      <c r="AW75" s="9">
        <f t="shared" si="50"/>
        <v>43982</v>
      </c>
      <c r="AX75" s="9">
        <f t="shared" si="50"/>
        <v>43983</v>
      </c>
      <c r="AY75" s="9">
        <f t="shared" si="50"/>
        <v>43984</v>
      </c>
      <c r="AZ75" s="9">
        <f t="shared" si="50"/>
        <v>43985</v>
      </c>
      <c r="BA75" s="9">
        <f t="shared" si="50"/>
        <v>43986</v>
      </c>
      <c r="BB75" s="9">
        <f t="shared" si="50"/>
        <v>43987</v>
      </c>
      <c r="BC75" s="9">
        <f t="shared" si="50"/>
        <v>43988</v>
      </c>
      <c r="BD75" s="9">
        <f t="shared" si="50"/>
        <v>43989</v>
      </c>
      <c r="BE75" s="9">
        <f t="shared" si="50"/>
        <v>43990</v>
      </c>
      <c r="BF75" s="9">
        <f t="shared" si="50"/>
        <v>43991</v>
      </c>
      <c r="BG75" s="9">
        <f t="shared" si="50"/>
        <v>43992</v>
      </c>
      <c r="BH75" s="9">
        <f t="shared" si="50"/>
        <v>43993</v>
      </c>
      <c r="BI75" s="9">
        <f t="shared" si="50"/>
        <v>43994</v>
      </c>
      <c r="BJ75" s="9">
        <f t="shared" si="50"/>
        <v>43995</v>
      </c>
      <c r="BK75" s="9">
        <f t="shared" si="50"/>
        <v>43996</v>
      </c>
      <c r="BL75" s="9">
        <f t="shared" si="50"/>
        <v>43997</v>
      </c>
      <c r="BM75" s="9">
        <f t="shared" si="50"/>
        <v>43998</v>
      </c>
      <c r="BN75" s="9">
        <f t="shared" si="50"/>
        <v>43999</v>
      </c>
      <c r="BO75" s="9">
        <f t="shared" si="50"/>
        <v>44000</v>
      </c>
      <c r="BP75" s="9">
        <f t="shared" si="50"/>
        <v>44001</v>
      </c>
      <c r="BQ75" s="9">
        <f t="shared" ref="BQ75:EB75" si="51">BP75+1</f>
        <v>44002</v>
      </c>
      <c r="BR75" s="9">
        <f t="shared" si="51"/>
        <v>44003</v>
      </c>
      <c r="BS75" s="9">
        <f t="shared" si="51"/>
        <v>44004</v>
      </c>
      <c r="BT75" s="9">
        <f t="shared" si="51"/>
        <v>44005</v>
      </c>
      <c r="BU75" s="9">
        <f t="shared" si="51"/>
        <v>44006</v>
      </c>
      <c r="BV75" s="9">
        <f t="shared" si="51"/>
        <v>44007</v>
      </c>
      <c r="BW75" s="9">
        <f t="shared" si="51"/>
        <v>44008</v>
      </c>
      <c r="BX75" s="9">
        <f t="shared" si="51"/>
        <v>44009</v>
      </c>
      <c r="BY75" s="9">
        <f t="shared" si="51"/>
        <v>44010</v>
      </c>
      <c r="BZ75" s="9">
        <f t="shared" si="51"/>
        <v>44011</v>
      </c>
      <c r="CA75" s="9">
        <f t="shared" si="51"/>
        <v>44012</v>
      </c>
      <c r="CB75" s="9">
        <f t="shared" si="51"/>
        <v>44013</v>
      </c>
      <c r="CC75" s="9">
        <f t="shared" si="51"/>
        <v>44014</v>
      </c>
      <c r="CD75" s="9">
        <f t="shared" si="51"/>
        <v>44015</v>
      </c>
      <c r="CE75" s="9">
        <f t="shared" si="51"/>
        <v>44016</v>
      </c>
      <c r="CF75" s="9">
        <f t="shared" si="51"/>
        <v>44017</v>
      </c>
      <c r="CG75" s="9">
        <f t="shared" si="51"/>
        <v>44018</v>
      </c>
      <c r="CH75" s="9">
        <f t="shared" si="51"/>
        <v>44019</v>
      </c>
      <c r="CI75" s="9">
        <f t="shared" si="51"/>
        <v>44020</v>
      </c>
      <c r="CJ75" s="9">
        <f t="shared" si="51"/>
        <v>44021</v>
      </c>
      <c r="CK75" s="9">
        <f t="shared" si="51"/>
        <v>44022</v>
      </c>
      <c r="CL75" s="9">
        <f t="shared" si="51"/>
        <v>44023</v>
      </c>
      <c r="CM75" s="9">
        <f t="shared" si="51"/>
        <v>44024</v>
      </c>
      <c r="CN75" s="9">
        <f t="shared" si="51"/>
        <v>44025</v>
      </c>
      <c r="CO75" s="9">
        <f t="shared" si="51"/>
        <v>44026</v>
      </c>
      <c r="CP75" s="9">
        <f t="shared" si="51"/>
        <v>44027</v>
      </c>
      <c r="CQ75" s="9">
        <f t="shared" si="51"/>
        <v>44028</v>
      </c>
      <c r="CR75" s="9">
        <f t="shared" si="51"/>
        <v>44029</v>
      </c>
      <c r="CS75" s="9">
        <f t="shared" si="51"/>
        <v>44030</v>
      </c>
      <c r="CT75" s="9">
        <f t="shared" si="51"/>
        <v>44031</v>
      </c>
      <c r="CU75" s="9">
        <f t="shared" si="51"/>
        <v>44032</v>
      </c>
      <c r="CV75" s="9">
        <f t="shared" si="51"/>
        <v>44033</v>
      </c>
      <c r="CW75" s="9">
        <f t="shared" si="51"/>
        <v>44034</v>
      </c>
      <c r="CX75" s="9">
        <f t="shared" si="51"/>
        <v>44035</v>
      </c>
      <c r="CY75" s="9">
        <f t="shared" si="51"/>
        <v>44036</v>
      </c>
      <c r="CZ75" s="9">
        <f t="shared" si="51"/>
        <v>44037</v>
      </c>
      <c r="DA75" s="9">
        <f t="shared" si="51"/>
        <v>44038</v>
      </c>
      <c r="DB75" s="9">
        <f t="shared" si="51"/>
        <v>44039</v>
      </c>
      <c r="DC75" s="9">
        <f t="shared" si="51"/>
        <v>44040</v>
      </c>
      <c r="DD75" s="9">
        <f t="shared" si="51"/>
        <v>44041</v>
      </c>
      <c r="DE75" s="9">
        <f t="shared" si="51"/>
        <v>44042</v>
      </c>
      <c r="DF75" s="9">
        <f t="shared" si="51"/>
        <v>44043</v>
      </c>
      <c r="DG75" s="9">
        <f t="shared" si="51"/>
        <v>44044</v>
      </c>
      <c r="DH75" s="9">
        <f t="shared" si="51"/>
        <v>44045</v>
      </c>
      <c r="DI75" s="9">
        <f t="shared" si="51"/>
        <v>44046</v>
      </c>
      <c r="DJ75" s="9">
        <f t="shared" si="51"/>
        <v>44047</v>
      </c>
      <c r="DK75" s="9">
        <f t="shared" si="51"/>
        <v>44048</v>
      </c>
      <c r="DL75" s="9">
        <f t="shared" si="51"/>
        <v>44049</v>
      </c>
      <c r="DM75" s="9">
        <f t="shared" si="51"/>
        <v>44050</v>
      </c>
      <c r="DN75" s="9">
        <f t="shared" si="51"/>
        <v>44051</v>
      </c>
      <c r="DO75" s="9">
        <f t="shared" si="51"/>
        <v>44052</v>
      </c>
      <c r="DP75" s="9">
        <f t="shared" si="51"/>
        <v>44053</v>
      </c>
      <c r="DQ75" s="9">
        <f t="shared" si="51"/>
        <v>44054</v>
      </c>
      <c r="DR75" s="9">
        <f t="shared" si="51"/>
        <v>44055</v>
      </c>
      <c r="DS75" s="9">
        <f t="shared" si="51"/>
        <v>44056</v>
      </c>
      <c r="DT75" s="9">
        <f t="shared" si="51"/>
        <v>44057</v>
      </c>
      <c r="DU75" s="9">
        <f t="shared" si="51"/>
        <v>44058</v>
      </c>
      <c r="DV75" s="9">
        <f t="shared" si="51"/>
        <v>44059</v>
      </c>
      <c r="DW75" s="9">
        <f t="shared" si="51"/>
        <v>44060</v>
      </c>
      <c r="DX75" s="9">
        <f t="shared" si="51"/>
        <v>44061</v>
      </c>
      <c r="DY75" s="9">
        <f t="shared" si="51"/>
        <v>44062</v>
      </c>
      <c r="DZ75" s="9">
        <f t="shared" si="51"/>
        <v>44063</v>
      </c>
      <c r="EA75" s="9">
        <f t="shared" si="51"/>
        <v>44064</v>
      </c>
      <c r="EB75" s="9">
        <f t="shared" si="51"/>
        <v>44065</v>
      </c>
      <c r="EC75" s="9">
        <f>EB75+1</f>
        <v>44066</v>
      </c>
      <c r="ED75" s="9">
        <f>EC75+1</f>
        <v>44067</v>
      </c>
      <c r="EE75">
        <v>1</v>
      </c>
    </row>
    <row r="76" spans="1:135" x14ac:dyDescent="0.55000000000000004">
      <c r="B76" t="str">
        <f>$B$5&amp;" Deaths Cum"</f>
        <v>US Deaths Cum</v>
      </c>
      <c r="C76">
        <f t="shared" ref="C76:AH76" si="52">INDEX(_Death_Data,MATCH($B$5,_Death_Country,0),MATCH(C$55,_Death_Day,0))</f>
        <v>33329</v>
      </c>
      <c r="D76">
        <f t="shared" si="52"/>
        <v>35442</v>
      </c>
      <c r="E76">
        <f t="shared" si="52"/>
        <v>38056</v>
      </c>
      <c r="F76">
        <f t="shared" si="52"/>
        <v>40442</v>
      </c>
      <c r="G76">
        <f t="shared" si="52"/>
        <v>41671</v>
      </c>
      <c r="H76">
        <f t="shared" si="52"/>
        <v>43466</v>
      </c>
      <c r="I76">
        <f t="shared" si="52"/>
        <v>45919</v>
      </c>
      <c r="J76">
        <f t="shared" si="52"/>
        <v>48312</v>
      </c>
      <c r="K76">
        <f t="shared" si="52"/>
        <v>50749</v>
      </c>
      <c r="L76">
        <f t="shared" si="52"/>
        <v>52867</v>
      </c>
      <c r="M76">
        <f t="shared" si="52"/>
        <v>54517</v>
      </c>
      <c r="N76">
        <f t="shared" si="52"/>
        <v>55810</v>
      </c>
      <c r="O76">
        <f t="shared" si="52"/>
        <v>57233</v>
      </c>
      <c r="P76">
        <f t="shared" si="52"/>
        <v>59454</v>
      </c>
      <c r="Q76">
        <f t="shared" si="52"/>
        <v>61955</v>
      </c>
      <c r="R76">
        <f t="shared" si="52"/>
        <v>64256</v>
      </c>
      <c r="S76">
        <f t="shared" si="52"/>
        <v>66125</v>
      </c>
      <c r="T76">
        <f t="shared" si="52"/>
        <v>67681</v>
      </c>
      <c r="U76">
        <f t="shared" si="52"/>
        <v>68777</v>
      </c>
      <c r="V76">
        <f t="shared" si="52"/>
        <v>70086</v>
      </c>
      <c r="W76">
        <f t="shared" si="52"/>
        <v>72393</v>
      </c>
      <c r="X76">
        <f t="shared" si="52"/>
        <v>74851</v>
      </c>
      <c r="Y76">
        <f t="shared" si="52"/>
        <v>76770</v>
      </c>
      <c r="Z76">
        <f t="shared" si="52"/>
        <v>78497</v>
      </c>
      <c r="AA76">
        <f t="shared" si="52"/>
        <v>79976</v>
      </c>
      <c r="AB76">
        <f t="shared" si="52"/>
        <v>80855</v>
      </c>
      <c r="AC76">
        <f t="shared" si="52"/>
        <v>81868</v>
      </c>
      <c r="AD76">
        <f t="shared" si="52"/>
        <v>83480</v>
      </c>
      <c r="AE76">
        <f t="shared" si="52"/>
        <v>85234</v>
      </c>
      <c r="AF76">
        <f t="shared" si="52"/>
        <v>87008</v>
      </c>
      <c r="AG76">
        <f t="shared" si="52"/>
        <v>88669</v>
      </c>
      <c r="AH76">
        <f t="shared" si="52"/>
        <v>89892</v>
      </c>
      <c r="AI76">
        <f t="shared" ref="AI76:BN76" si="53">INDEX(_Death_Data,MATCH($B$5,_Death_Country,0),MATCH(AI$55,_Death_Day,0))</f>
        <v>90644</v>
      </c>
      <c r="AJ76">
        <f t="shared" si="53"/>
        <v>91414</v>
      </c>
      <c r="AK76">
        <f t="shared" si="53"/>
        <v>92965</v>
      </c>
      <c r="AL76">
        <f t="shared" si="53"/>
        <v>94528</v>
      </c>
      <c r="AM76">
        <f t="shared" si="53"/>
        <v>95756</v>
      </c>
      <c r="AN76">
        <f t="shared" si="53"/>
        <v>97025</v>
      </c>
      <c r="AO76">
        <f t="shared" si="53"/>
        <v>98146</v>
      </c>
      <c r="AP76">
        <f t="shared" si="53"/>
        <v>98754</v>
      </c>
      <c r="AQ76">
        <f t="shared" si="53"/>
        <v>99267</v>
      </c>
      <c r="AR76">
        <f t="shared" si="53"/>
        <v>99952</v>
      </c>
      <c r="AS76">
        <f t="shared" si="53"/>
        <v>101461</v>
      </c>
      <c r="AT76">
        <f t="shared" si="53"/>
        <v>102643</v>
      </c>
      <c r="AU76">
        <f t="shared" si="53"/>
        <v>103809</v>
      </c>
      <c r="AV76">
        <f t="shared" si="53"/>
        <v>104773</v>
      </c>
      <c r="AW76">
        <f t="shared" si="53"/>
        <v>105364</v>
      </c>
      <c r="AX76">
        <f t="shared" si="53"/>
        <v>106136</v>
      </c>
      <c r="AY76">
        <f t="shared" si="53"/>
        <v>107169</v>
      </c>
      <c r="AZ76">
        <f t="shared" si="53"/>
        <v>108159</v>
      </c>
      <c r="BA76">
        <f t="shared" si="53"/>
        <v>109168</v>
      </c>
      <c r="BB76">
        <f t="shared" si="53"/>
        <v>110138</v>
      </c>
      <c r="BC76">
        <f t="shared" si="53"/>
        <v>110818</v>
      </c>
      <c r="BD76">
        <f t="shared" si="53"/>
        <v>111269</v>
      </c>
      <c r="BE76">
        <f t="shared" si="53"/>
        <v>111774</v>
      </c>
      <c r="BF76">
        <f t="shared" si="53"/>
        <v>112714</v>
      </c>
      <c r="BG76">
        <f t="shared" si="53"/>
        <v>113631</v>
      </c>
      <c r="BH76">
        <f t="shared" si="53"/>
        <v>114512</v>
      </c>
      <c r="BI76">
        <f t="shared" si="53"/>
        <v>115334</v>
      </c>
      <c r="BJ76">
        <f t="shared" si="53"/>
        <v>116084</v>
      </c>
      <c r="BK76">
        <f t="shared" si="53"/>
        <v>116382</v>
      </c>
      <c r="BL76">
        <f t="shared" si="53"/>
        <v>116773</v>
      </c>
      <c r="BM76">
        <f t="shared" si="53"/>
        <v>117612</v>
      </c>
      <c r="BN76">
        <f t="shared" si="53"/>
        <v>118363</v>
      </c>
      <c r="BO76">
        <f t="shared" ref="BO76:CT76" si="54">INDEX(_Death_Data,MATCH($B$5,_Death_Country,0),MATCH(BO$55,_Death_Day,0))</f>
        <v>119067</v>
      </c>
      <c r="BP76">
        <f t="shared" si="54"/>
        <v>119739</v>
      </c>
      <c r="BQ76">
        <f t="shared" si="54"/>
        <v>120349</v>
      </c>
      <c r="BR76">
        <f t="shared" si="54"/>
        <v>120604</v>
      </c>
      <c r="BS76">
        <f t="shared" si="54"/>
        <v>121010</v>
      </c>
      <c r="BT76">
        <f t="shared" si="54"/>
        <v>121847</v>
      </c>
      <c r="BU76">
        <f t="shared" si="54"/>
        <v>122604</v>
      </c>
      <c r="BV76">
        <f t="shared" si="54"/>
        <v>125026</v>
      </c>
      <c r="BW76">
        <f t="shared" si="54"/>
        <v>125631</v>
      </c>
      <c r="BX76">
        <f t="shared" si="54"/>
        <v>126120</v>
      </c>
      <c r="BY76">
        <f t="shared" si="54"/>
        <v>126360</v>
      </c>
      <c r="BZ76">
        <f t="shared" si="54"/>
        <v>126711</v>
      </c>
      <c r="CA76">
        <f t="shared" si="54"/>
        <v>127432</v>
      </c>
      <c r="CB76">
        <f t="shared" si="54"/>
        <v>128105</v>
      </c>
      <c r="CC76">
        <f t="shared" si="54"/>
        <v>128803</v>
      </c>
      <c r="CD76">
        <f t="shared" si="54"/>
        <v>129442</v>
      </c>
      <c r="CE76">
        <f t="shared" si="54"/>
        <v>129689</v>
      </c>
      <c r="CF76">
        <f t="shared" si="54"/>
        <v>129960</v>
      </c>
      <c r="CG76">
        <f t="shared" si="54"/>
        <v>130285</v>
      </c>
      <c r="CH76">
        <f t="shared" si="54"/>
        <v>131480</v>
      </c>
      <c r="CI76">
        <f t="shared" si="54"/>
        <v>132300</v>
      </c>
      <c r="CJ76">
        <f t="shared" si="54"/>
        <v>133290</v>
      </c>
      <c r="CK76">
        <f t="shared" si="54"/>
        <v>134092</v>
      </c>
      <c r="CL76">
        <f t="shared" si="54"/>
        <v>134777</v>
      </c>
      <c r="CM76">
        <f t="shared" si="54"/>
        <v>135205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US Deaths Day</v>
      </c>
      <c r="D77">
        <f>IF(D76&gt;C76,D76-C76,0)</f>
        <v>2113</v>
      </c>
      <c r="E77">
        <f t="shared" ref="E77:BP77" si="56">IF(E76&gt;D76,E76-D76,0)</f>
        <v>2614</v>
      </c>
      <c r="F77">
        <f t="shared" si="56"/>
        <v>2386</v>
      </c>
      <c r="G77">
        <f t="shared" si="56"/>
        <v>1229</v>
      </c>
      <c r="H77">
        <f t="shared" si="56"/>
        <v>1795</v>
      </c>
      <c r="I77">
        <f t="shared" si="56"/>
        <v>2453</v>
      </c>
      <c r="J77">
        <f t="shared" si="56"/>
        <v>2393</v>
      </c>
      <c r="K77">
        <f t="shared" si="56"/>
        <v>2437</v>
      </c>
      <c r="L77">
        <f t="shared" si="56"/>
        <v>2118</v>
      </c>
      <c r="M77">
        <f t="shared" si="56"/>
        <v>1650</v>
      </c>
      <c r="N77">
        <f t="shared" si="56"/>
        <v>1293</v>
      </c>
      <c r="O77">
        <f t="shared" si="56"/>
        <v>1423</v>
      </c>
      <c r="P77">
        <f t="shared" si="56"/>
        <v>2221</v>
      </c>
      <c r="Q77">
        <f t="shared" si="56"/>
        <v>2501</v>
      </c>
      <c r="R77">
        <f t="shared" si="56"/>
        <v>2301</v>
      </c>
      <c r="S77">
        <f t="shared" si="56"/>
        <v>1869</v>
      </c>
      <c r="T77">
        <f t="shared" si="56"/>
        <v>1556</v>
      </c>
      <c r="U77">
        <f t="shared" si="56"/>
        <v>1096</v>
      </c>
      <c r="V77">
        <f t="shared" si="56"/>
        <v>1309</v>
      </c>
      <c r="W77">
        <f t="shared" si="56"/>
        <v>2307</v>
      </c>
      <c r="X77">
        <f t="shared" si="56"/>
        <v>2458</v>
      </c>
      <c r="Y77">
        <f t="shared" si="56"/>
        <v>1919</v>
      </c>
      <c r="Z77">
        <f t="shared" si="56"/>
        <v>1727</v>
      </c>
      <c r="AA77">
        <f t="shared" si="56"/>
        <v>1479</v>
      </c>
      <c r="AB77">
        <f t="shared" si="56"/>
        <v>879</v>
      </c>
      <c r="AC77">
        <f t="shared" si="56"/>
        <v>1013</v>
      </c>
      <c r="AD77">
        <f t="shared" si="56"/>
        <v>1612</v>
      </c>
      <c r="AE77">
        <f t="shared" si="56"/>
        <v>1754</v>
      </c>
      <c r="AF77">
        <f t="shared" si="56"/>
        <v>1774</v>
      </c>
      <c r="AG77">
        <f t="shared" si="56"/>
        <v>1661</v>
      </c>
      <c r="AH77">
        <f t="shared" si="56"/>
        <v>1223</v>
      </c>
      <c r="AI77">
        <f t="shared" si="56"/>
        <v>752</v>
      </c>
      <c r="AJ77">
        <f t="shared" si="56"/>
        <v>770</v>
      </c>
      <c r="AK77">
        <f t="shared" si="56"/>
        <v>1551</v>
      </c>
      <c r="AL77">
        <f t="shared" si="56"/>
        <v>1563</v>
      </c>
      <c r="AM77">
        <f t="shared" si="56"/>
        <v>1228</v>
      </c>
      <c r="AN77">
        <f t="shared" si="56"/>
        <v>1269</v>
      </c>
      <c r="AO77">
        <f t="shared" si="56"/>
        <v>1121</v>
      </c>
      <c r="AP77">
        <f t="shared" si="56"/>
        <v>608</v>
      </c>
      <c r="AQ77">
        <f t="shared" si="56"/>
        <v>513</v>
      </c>
      <c r="AR77">
        <f t="shared" si="56"/>
        <v>685</v>
      </c>
      <c r="AS77">
        <f t="shared" si="56"/>
        <v>1509</v>
      </c>
      <c r="AT77">
        <f t="shared" si="56"/>
        <v>1182</v>
      </c>
      <c r="AU77">
        <f t="shared" si="56"/>
        <v>1166</v>
      </c>
      <c r="AV77">
        <f t="shared" si="56"/>
        <v>964</v>
      </c>
      <c r="AW77">
        <f t="shared" si="56"/>
        <v>591</v>
      </c>
      <c r="AX77">
        <f t="shared" si="56"/>
        <v>772</v>
      </c>
      <c r="AY77">
        <f t="shared" si="56"/>
        <v>1033</v>
      </c>
      <c r="AZ77">
        <f t="shared" si="56"/>
        <v>990</v>
      </c>
      <c r="BA77">
        <f t="shared" si="56"/>
        <v>1009</v>
      </c>
      <c r="BB77">
        <f t="shared" si="56"/>
        <v>970</v>
      </c>
      <c r="BC77">
        <f t="shared" si="56"/>
        <v>680</v>
      </c>
      <c r="BD77">
        <f t="shared" si="56"/>
        <v>451</v>
      </c>
      <c r="BE77">
        <f t="shared" si="56"/>
        <v>505</v>
      </c>
      <c r="BF77">
        <f t="shared" si="56"/>
        <v>940</v>
      </c>
      <c r="BG77">
        <f t="shared" si="56"/>
        <v>917</v>
      </c>
      <c r="BH77">
        <f t="shared" si="56"/>
        <v>881</v>
      </c>
      <c r="BI77">
        <f t="shared" si="56"/>
        <v>822</v>
      </c>
      <c r="BJ77">
        <f t="shared" si="56"/>
        <v>750</v>
      </c>
      <c r="BK77">
        <f t="shared" si="56"/>
        <v>298</v>
      </c>
      <c r="BL77">
        <f t="shared" si="56"/>
        <v>391</v>
      </c>
      <c r="BM77">
        <f t="shared" si="56"/>
        <v>839</v>
      </c>
      <c r="BN77">
        <f t="shared" si="56"/>
        <v>751</v>
      </c>
      <c r="BO77">
        <f t="shared" si="56"/>
        <v>704</v>
      </c>
      <c r="BP77">
        <f t="shared" si="56"/>
        <v>672</v>
      </c>
      <c r="BQ77">
        <f t="shared" ref="BQ77:EB77" si="57">IF(BQ76&gt;BP76,BQ76-BP76,0)</f>
        <v>610</v>
      </c>
      <c r="BR77">
        <f t="shared" si="57"/>
        <v>255</v>
      </c>
      <c r="BS77">
        <f t="shared" si="57"/>
        <v>406</v>
      </c>
      <c r="BT77">
        <f t="shared" si="57"/>
        <v>837</v>
      </c>
      <c r="BU77">
        <f t="shared" si="57"/>
        <v>757</v>
      </c>
      <c r="BV77">
        <f t="shared" si="57"/>
        <v>2422</v>
      </c>
      <c r="BW77">
        <f t="shared" si="57"/>
        <v>605</v>
      </c>
      <c r="BX77">
        <f t="shared" si="57"/>
        <v>489</v>
      </c>
      <c r="BY77">
        <f t="shared" si="57"/>
        <v>240</v>
      </c>
      <c r="BZ77">
        <f t="shared" si="57"/>
        <v>351</v>
      </c>
      <c r="CA77">
        <f t="shared" si="57"/>
        <v>721</v>
      </c>
      <c r="CB77">
        <f t="shared" si="57"/>
        <v>673</v>
      </c>
      <c r="CC77">
        <f t="shared" si="57"/>
        <v>698</v>
      </c>
      <c r="CD77">
        <f t="shared" si="57"/>
        <v>639</v>
      </c>
      <c r="CE77">
        <f t="shared" si="57"/>
        <v>247</v>
      </c>
      <c r="CF77">
        <f t="shared" si="57"/>
        <v>271</v>
      </c>
      <c r="CG77">
        <f t="shared" si="57"/>
        <v>325</v>
      </c>
      <c r="CH77">
        <f t="shared" si="57"/>
        <v>1195</v>
      </c>
      <c r="CI77">
        <f t="shared" si="57"/>
        <v>820</v>
      </c>
      <c r="CJ77">
        <f t="shared" si="57"/>
        <v>990</v>
      </c>
      <c r="CK77">
        <f t="shared" si="57"/>
        <v>802</v>
      </c>
      <c r="CL77">
        <f t="shared" si="57"/>
        <v>685</v>
      </c>
      <c r="CM77">
        <f t="shared" si="57"/>
        <v>428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1798.5714285714287</v>
      </c>
      <c r="J78" s="10">
        <f>SUM(D77:J77)/7</f>
        <v>2140.4285714285716</v>
      </c>
      <c r="K78" s="10">
        <f t="shared" ref="K78:BV78" si="58">SUM(E77:K77)/7</f>
        <v>2186.7142857142858</v>
      </c>
      <c r="L78" s="10">
        <f t="shared" si="58"/>
        <v>2115.8571428571427</v>
      </c>
      <c r="M78" s="10">
        <f t="shared" si="58"/>
        <v>2010.7142857142858</v>
      </c>
      <c r="N78" s="10">
        <f t="shared" si="58"/>
        <v>2019.8571428571429</v>
      </c>
      <c r="O78" s="10">
        <f t="shared" si="58"/>
        <v>1966.7142857142858</v>
      </c>
      <c r="P78" s="10">
        <f t="shared" si="58"/>
        <v>1933.5714285714287</v>
      </c>
      <c r="Q78" s="10">
        <f t="shared" si="58"/>
        <v>1949</v>
      </c>
      <c r="R78" s="10">
        <f t="shared" si="58"/>
        <v>1929.5714285714287</v>
      </c>
      <c r="S78" s="10">
        <f t="shared" si="58"/>
        <v>1894</v>
      </c>
      <c r="T78" s="10">
        <f t="shared" si="58"/>
        <v>1880.5714285714287</v>
      </c>
      <c r="U78" s="10">
        <f t="shared" si="58"/>
        <v>1852.4285714285713</v>
      </c>
      <c r="V78" s="10">
        <f t="shared" si="58"/>
        <v>1836.1428571428571</v>
      </c>
      <c r="W78" s="10">
        <f t="shared" si="58"/>
        <v>1848.4285714285713</v>
      </c>
      <c r="X78" s="10">
        <f t="shared" si="58"/>
        <v>1842.2857142857142</v>
      </c>
      <c r="Y78" s="10">
        <f t="shared" si="58"/>
        <v>1787.7142857142858</v>
      </c>
      <c r="Z78" s="10">
        <f t="shared" si="58"/>
        <v>1767.4285714285713</v>
      </c>
      <c r="AA78" s="10">
        <f t="shared" si="58"/>
        <v>1756.4285714285713</v>
      </c>
      <c r="AB78" s="10">
        <f t="shared" si="58"/>
        <v>1725.4285714285713</v>
      </c>
      <c r="AC78" s="10">
        <f t="shared" si="58"/>
        <v>1683.1428571428571</v>
      </c>
      <c r="AD78" s="10">
        <f t="shared" si="58"/>
        <v>1583.8571428571429</v>
      </c>
      <c r="AE78" s="10">
        <f t="shared" si="58"/>
        <v>1483.2857142857142</v>
      </c>
      <c r="AF78" s="10">
        <f t="shared" si="58"/>
        <v>1462.5714285714287</v>
      </c>
      <c r="AG78" s="10">
        <f t="shared" si="58"/>
        <v>1453.1428571428571</v>
      </c>
      <c r="AH78" s="10">
        <f t="shared" si="58"/>
        <v>1416.5714285714287</v>
      </c>
      <c r="AI78" s="10">
        <f t="shared" si="58"/>
        <v>1398.4285714285713</v>
      </c>
      <c r="AJ78" s="10">
        <f t="shared" si="58"/>
        <v>1363.7142857142858</v>
      </c>
      <c r="AK78" s="10">
        <f t="shared" si="58"/>
        <v>1355</v>
      </c>
      <c r="AL78" s="10">
        <f t="shared" si="58"/>
        <v>1327.7142857142858</v>
      </c>
      <c r="AM78" s="10">
        <f t="shared" si="58"/>
        <v>1249.7142857142858</v>
      </c>
      <c r="AN78" s="10">
        <f t="shared" si="58"/>
        <v>1193.7142857142858</v>
      </c>
      <c r="AO78" s="10">
        <f t="shared" si="58"/>
        <v>1179.1428571428571</v>
      </c>
      <c r="AP78" s="10">
        <f t="shared" si="58"/>
        <v>1158.5714285714287</v>
      </c>
      <c r="AQ78" s="10">
        <f t="shared" si="58"/>
        <v>1121.8571428571429</v>
      </c>
      <c r="AR78" s="10">
        <f t="shared" si="58"/>
        <v>998.14285714285711</v>
      </c>
      <c r="AS78" s="10">
        <f t="shared" si="58"/>
        <v>990.42857142857144</v>
      </c>
      <c r="AT78" s="10">
        <f t="shared" si="58"/>
        <v>983.85714285714289</v>
      </c>
      <c r="AU78" s="10">
        <f t="shared" si="58"/>
        <v>969.14285714285711</v>
      </c>
      <c r="AV78" s="10">
        <f t="shared" si="58"/>
        <v>946.71428571428567</v>
      </c>
      <c r="AW78" s="10">
        <f t="shared" si="58"/>
        <v>944.28571428571433</v>
      </c>
      <c r="AX78" s="10">
        <f t="shared" si="58"/>
        <v>981.28571428571433</v>
      </c>
      <c r="AY78" s="10">
        <f t="shared" si="58"/>
        <v>1031</v>
      </c>
      <c r="AZ78" s="10">
        <f t="shared" si="58"/>
        <v>956.85714285714289</v>
      </c>
      <c r="BA78" s="10">
        <f t="shared" si="58"/>
        <v>932.14285714285711</v>
      </c>
      <c r="BB78" s="10">
        <f t="shared" si="58"/>
        <v>904.14285714285711</v>
      </c>
      <c r="BC78" s="10">
        <f t="shared" si="58"/>
        <v>863.57142857142856</v>
      </c>
      <c r="BD78" s="10">
        <f t="shared" si="58"/>
        <v>843.57142857142856</v>
      </c>
      <c r="BE78" s="10">
        <f t="shared" si="58"/>
        <v>805.42857142857144</v>
      </c>
      <c r="BF78" s="10">
        <f t="shared" si="58"/>
        <v>792.14285714285711</v>
      </c>
      <c r="BG78" s="10">
        <f t="shared" si="58"/>
        <v>781.71428571428567</v>
      </c>
      <c r="BH78" s="10">
        <f t="shared" si="58"/>
        <v>763.42857142857144</v>
      </c>
      <c r="BI78" s="10">
        <f t="shared" si="58"/>
        <v>742.28571428571433</v>
      </c>
      <c r="BJ78" s="10">
        <f t="shared" si="58"/>
        <v>752.28571428571433</v>
      </c>
      <c r="BK78" s="10">
        <f t="shared" si="58"/>
        <v>730.42857142857144</v>
      </c>
      <c r="BL78" s="10">
        <f t="shared" si="58"/>
        <v>714.14285714285711</v>
      </c>
      <c r="BM78" s="10">
        <f t="shared" si="58"/>
        <v>699.71428571428567</v>
      </c>
      <c r="BN78" s="10">
        <f t="shared" si="58"/>
        <v>676</v>
      </c>
      <c r="BO78" s="10">
        <f t="shared" si="58"/>
        <v>650.71428571428567</v>
      </c>
      <c r="BP78" s="10">
        <f t="shared" si="58"/>
        <v>629.28571428571433</v>
      </c>
      <c r="BQ78" s="10">
        <f t="shared" si="58"/>
        <v>609.28571428571433</v>
      </c>
      <c r="BR78" s="10">
        <f t="shared" si="58"/>
        <v>603.14285714285711</v>
      </c>
      <c r="BS78" s="10">
        <f t="shared" si="58"/>
        <v>605.28571428571433</v>
      </c>
      <c r="BT78" s="10">
        <f t="shared" si="58"/>
        <v>605</v>
      </c>
      <c r="BU78" s="10">
        <f t="shared" si="58"/>
        <v>605.85714285714289</v>
      </c>
      <c r="BV78" s="10">
        <f t="shared" si="58"/>
        <v>851.28571428571433</v>
      </c>
      <c r="BW78" s="10">
        <f t="shared" ref="BW78:ED78" si="59">SUM(BQ77:BW77)/7</f>
        <v>841.71428571428567</v>
      </c>
      <c r="BX78" s="10">
        <f t="shared" si="59"/>
        <v>824.42857142857144</v>
      </c>
      <c r="BY78" s="10">
        <f t="shared" si="59"/>
        <v>822.28571428571433</v>
      </c>
      <c r="BZ78" s="10">
        <f t="shared" si="59"/>
        <v>814.42857142857144</v>
      </c>
      <c r="CA78" s="10">
        <f t="shared" si="59"/>
        <v>797.85714285714289</v>
      </c>
      <c r="CB78" s="10">
        <f t="shared" si="59"/>
        <v>785.85714285714289</v>
      </c>
      <c r="CC78" s="10">
        <f t="shared" si="59"/>
        <v>539.57142857142856</v>
      </c>
      <c r="CD78" s="10">
        <f t="shared" si="59"/>
        <v>544.42857142857144</v>
      </c>
      <c r="CE78" s="10">
        <f t="shared" si="59"/>
        <v>509.85714285714283</v>
      </c>
      <c r="CF78" s="10">
        <f t="shared" si="59"/>
        <v>514.28571428571433</v>
      </c>
      <c r="CG78" s="10">
        <f t="shared" si="59"/>
        <v>510.57142857142856</v>
      </c>
      <c r="CH78" s="10">
        <f t="shared" si="59"/>
        <v>578.28571428571433</v>
      </c>
      <c r="CI78" s="10">
        <f t="shared" si="59"/>
        <v>599.28571428571433</v>
      </c>
      <c r="CJ78" s="10">
        <f t="shared" si="59"/>
        <v>641</v>
      </c>
      <c r="CK78" s="10">
        <f t="shared" si="59"/>
        <v>664.28571428571433</v>
      </c>
      <c r="CL78" s="10">
        <f t="shared" si="59"/>
        <v>726.85714285714289</v>
      </c>
      <c r="CM78" s="10">
        <f t="shared" si="59"/>
        <v>749.28571428571433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US Deaths Growth against cum last 7 days</v>
      </c>
      <c r="J79" s="11">
        <f>IF(AND(C76&lt;&gt;0,J76&lt;&gt;0),(J76/C76)^(1/7)-1,#N/A)</f>
        <v>5.4467618546562679E-2</v>
      </c>
      <c r="K79" s="11">
        <f t="shared" ref="K79:BV79" si="60">IF(AND(D76&lt;&gt;0,K76&lt;&gt;0),(K76/D76)^(1/7)-1,#N/A)</f>
        <v>5.2622751169085547E-2</v>
      </c>
      <c r="L79" s="11">
        <f t="shared" si="60"/>
        <v>4.8080169865344802E-2</v>
      </c>
      <c r="M79" s="11">
        <f t="shared" si="60"/>
        <v>4.3586554159222191E-2</v>
      </c>
      <c r="N79" s="11">
        <f t="shared" si="60"/>
        <v>4.2618538800850425E-2</v>
      </c>
      <c r="O79" s="11">
        <f t="shared" si="60"/>
        <v>4.0090133239838233E-2</v>
      </c>
      <c r="P79" s="11">
        <f t="shared" si="60"/>
        <v>3.7592803734358693E-2</v>
      </c>
      <c r="Q79" s="11">
        <f t="shared" si="60"/>
        <v>3.6171447202666629E-2</v>
      </c>
      <c r="R79" s="11">
        <f t="shared" si="60"/>
        <v>3.428656977906086E-2</v>
      </c>
      <c r="S79" s="11">
        <f t="shared" si="60"/>
        <v>3.2483221056142986E-2</v>
      </c>
      <c r="T79" s="11">
        <f t="shared" si="60"/>
        <v>3.138131599337779E-2</v>
      </c>
      <c r="U79" s="11">
        <f t="shared" si="60"/>
        <v>3.0295020445509246E-2</v>
      </c>
      <c r="V79" s="11">
        <f t="shared" si="60"/>
        <v>2.9364654928333511E-2</v>
      </c>
      <c r="W79" s="11">
        <f t="shared" si="60"/>
        <v>2.8528900455799588E-2</v>
      </c>
      <c r="X79" s="11">
        <f t="shared" si="60"/>
        <v>2.7381181492639017E-2</v>
      </c>
      <c r="Y79" s="11">
        <f t="shared" si="60"/>
        <v>2.5745672491428451E-2</v>
      </c>
      <c r="Z79" s="11">
        <f t="shared" si="60"/>
        <v>2.4804570049631769E-2</v>
      </c>
      <c r="AA79" s="11">
        <f t="shared" si="60"/>
        <v>2.4132457515714245E-2</v>
      </c>
      <c r="AB79" s="11">
        <f t="shared" si="60"/>
        <v>2.3381742500087066E-2</v>
      </c>
      <c r="AC79" s="11">
        <f t="shared" si="60"/>
        <v>2.2446082392435507E-2</v>
      </c>
      <c r="AD79" s="11">
        <f t="shared" si="60"/>
        <v>2.0565394233592604E-2</v>
      </c>
      <c r="AE79" s="11">
        <f t="shared" si="60"/>
        <v>1.8730534118229558E-2</v>
      </c>
      <c r="AF79" s="11">
        <f t="shared" si="60"/>
        <v>1.8044604314404689E-2</v>
      </c>
      <c r="AG79" s="11">
        <f t="shared" si="60"/>
        <v>1.7559519635329979E-2</v>
      </c>
      <c r="AH79" s="11">
        <f t="shared" si="60"/>
        <v>1.6837662074277837E-2</v>
      </c>
      <c r="AI79" s="11">
        <f t="shared" si="60"/>
        <v>1.6460043729759732E-2</v>
      </c>
      <c r="AJ79" s="11">
        <f t="shared" si="60"/>
        <v>1.5880554651490852E-2</v>
      </c>
      <c r="AK79" s="11">
        <f t="shared" si="60"/>
        <v>1.5492497188018151E-2</v>
      </c>
      <c r="AL79" s="11">
        <f t="shared" si="60"/>
        <v>1.4894936145306792E-2</v>
      </c>
      <c r="AM79" s="11">
        <f t="shared" si="60"/>
        <v>1.3780258818193891E-2</v>
      </c>
      <c r="AN79" s="11">
        <f t="shared" si="60"/>
        <v>1.2948593700842448E-2</v>
      </c>
      <c r="AO79" s="11">
        <f t="shared" si="60"/>
        <v>1.2628679019501154E-2</v>
      </c>
      <c r="AP79" s="11">
        <f t="shared" si="60"/>
        <v>1.2316974324983798E-2</v>
      </c>
      <c r="AQ79" s="11">
        <f t="shared" si="60"/>
        <v>1.1843087669922259E-2</v>
      </c>
      <c r="AR79" s="11">
        <f t="shared" si="60"/>
        <v>1.0406199276279837E-2</v>
      </c>
      <c r="AS79" s="11">
        <f t="shared" si="60"/>
        <v>1.0162491092838399E-2</v>
      </c>
      <c r="AT79" s="11">
        <f t="shared" si="60"/>
        <v>9.9713370390306366E-3</v>
      </c>
      <c r="AU79" s="11">
        <f t="shared" si="60"/>
        <v>9.7016149044344413E-3</v>
      </c>
      <c r="AV79" s="11">
        <f t="shared" si="60"/>
        <v>9.3779772510891313E-3</v>
      </c>
      <c r="AW79" s="11">
        <f t="shared" si="60"/>
        <v>9.298552903865609E-3</v>
      </c>
      <c r="AX79" s="11">
        <f t="shared" si="60"/>
        <v>9.6041265964759148E-3</v>
      </c>
      <c r="AY79" s="11">
        <f t="shared" si="60"/>
        <v>1.0009326814260699E-2</v>
      </c>
      <c r="AZ79" s="11">
        <f t="shared" si="60"/>
        <v>9.174383081467008E-3</v>
      </c>
      <c r="BA79" s="11">
        <f t="shared" si="60"/>
        <v>8.8433061398844881E-3</v>
      </c>
      <c r="BB79" s="11">
        <f t="shared" si="60"/>
        <v>8.490333415642759E-3</v>
      </c>
      <c r="BC79" s="11">
        <f t="shared" si="60"/>
        <v>8.0454939878995546E-3</v>
      </c>
      <c r="BD79" s="11">
        <f t="shared" si="60"/>
        <v>7.820373652290824E-3</v>
      </c>
      <c r="BE79" s="11">
        <f t="shared" si="60"/>
        <v>7.4213577705801725E-3</v>
      </c>
      <c r="BF79" s="11">
        <f t="shared" si="60"/>
        <v>7.2326889165530428E-3</v>
      </c>
      <c r="BG79" s="11">
        <f t="shared" si="60"/>
        <v>7.0754837423863126E-3</v>
      </c>
      <c r="BH79" s="11">
        <f t="shared" si="60"/>
        <v>6.8507369464687606E-3</v>
      </c>
      <c r="BI79" s="11">
        <f t="shared" si="60"/>
        <v>6.6071805688208141E-3</v>
      </c>
      <c r="BJ79" s="11">
        <f t="shared" si="60"/>
        <v>6.6541627870715381E-3</v>
      </c>
      <c r="BK79" s="11">
        <f t="shared" si="60"/>
        <v>6.4388107578536857E-3</v>
      </c>
      <c r="BL79" s="11">
        <f t="shared" si="60"/>
        <v>6.2699894263655853E-3</v>
      </c>
      <c r="BM79" s="11">
        <f t="shared" si="60"/>
        <v>6.0952773677473981E-3</v>
      </c>
      <c r="BN79" s="11">
        <f t="shared" si="60"/>
        <v>5.8455643377988142E-3</v>
      </c>
      <c r="BO79" s="11">
        <f t="shared" si="60"/>
        <v>5.5879459204581927E-3</v>
      </c>
      <c r="BP79" s="11">
        <f t="shared" si="60"/>
        <v>5.3689481806136197E-3</v>
      </c>
      <c r="BQ79" s="11">
        <f t="shared" si="60"/>
        <v>5.1678486621589137E-3</v>
      </c>
      <c r="BR79" s="11">
        <f t="shared" si="60"/>
        <v>5.1036318255399671E-3</v>
      </c>
      <c r="BS79" s="11">
        <f t="shared" si="60"/>
        <v>5.1045996614431655E-3</v>
      </c>
      <c r="BT79" s="11">
        <f t="shared" si="60"/>
        <v>5.0663749302246597E-3</v>
      </c>
      <c r="BU79" s="11">
        <f t="shared" si="60"/>
        <v>5.0417349571822978E-3</v>
      </c>
      <c r="BV79" s="11">
        <f t="shared" si="60"/>
        <v>7.0008717222898031E-3</v>
      </c>
      <c r="BW79" s="11">
        <f t="shared" ref="BW79:ED79" si="61">IF(AND(BP76&lt;&gt;0,BW76&lt;&gt;0),(BW76/BP76)^(1/7)-1,#N/A)</f>
        <v>6.8856930964500407E-3</v>
      </c>
      <c r="BX79" s="11">
        <f t="shared" si="61"/>
        <v>6.7135756291551996E-3</v>
      </c>
      <c r="BY79" s="11">
        <f t="shared" si="61"/>
        <v>6.6825901976608204E-3</v>
      </c>
      <c r="BZ79" s="11">
        <f t="shared" si="61"/>
        <v>6.5982037218594858E-3</v>
      </c>
      <c r="CA79" s="11">
        <f t="shared" si="61"/>
        <v>6.4229290595847477E-3</v>
      </c>
      <c r="CB79" s="11">
        <f t="shared" si="61"/>
        <v>6.2897825201118085E-3</v>
      </c>
      <c r="CC79" s="11">
        <f t="shared" si="61"/>
        <v>4.2608215479116307E-3</v>
      </c>
      <c r="CD79" s="11">
        <f t="shared" si="61"/>
        <v>4.2782493325583815E-3</v>
      </c>
      <c r="CE79" s="11">
        <f t="shared" si="61"/>
        <v>3.994448334178502E-3</v>
      </c>
      <c r="CF79" s="11">
        <f t="shared" si="61"/>
        <v>4.0211682694626383E-3</v>
      </c>
      <c r="CG79" s="11">
        <f t="shared" si="61"/>
        <v>3.9815418942248382E-3</v>
      </c>
      <c r="CH79" s="11">
        <f t="shared" si="61"/>
        <v>4.477402289436716E-3</v>
      </c>
      <c r="CI79" s="11">
        <f t="shared" si="61"/>
        <v>4.6137293358698983E-3</v>
      </c>
      <c r="CJ79" s="11">
        <f t="shared" si="61"/>
        <v>4.9038562080789827E-3</v>
      </c>
      <c r="CK79" s="11">
        <f t="shared" si="61"/>
        <v>5.0546213094493364E-3</v>
      </c>
      <c r="CL79" s="11">
        <f t="shared" si="61"/>
        <v>5.5126079771596892E-3</v>
      </c>
      <c r="CM79" s="11">
        <f t="shared" si="61"/>
        <v>5.6682087586898966E-3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-191.42857142857142</v>
      </c>
      <c r="R80" s="1">
        <f t="shared" ref="R80:CC80" si="62">IF(R76&lt;&gt;0,(SUM(L77:R77)-SUM(E77:K77))/7,0)</f>
        <v>-257.14285714285717</v>
      </c>
      <c r="S80" s="1">
        <f t="shared" si="62"/>
        <v>-221.85714285714286</v>
      </c>
      <c r="T80" s="1">
        <f t="shared" si="62"/>
        <v>-130.14285714285714</v>
      </c>
      <c r="U80" s="1">
        <f t="shared" si="62"/>
        <v>-167.42857142857142</v>
      </c>
      <c r="V80" s="1">
        <f t="shared" si="62"/>
        <v>-130.57142857142858</v>
      </c>
      <c r="W80" s="1">
        <f t="shared" si="62"/>
        <v>-85.142857142857139</v>
      </c>
      <c r="X80" s="1">
        <f t="shared" si="62"/>
        <v>-106.71428571428571</v>
      </c>
      <c r="Y80" s="1">
        <f t="shared" si="62"/>
        <v>-141.85714285714286</v>
      </c>
      <c r="Z80" s="1">
        <f t="shared" si="62"/>
        <v>-126.57142857142857</v>
      </c>
      <c r="AA80" s="1">
        <f t="shared" si="62"/>
        <v>-124.14285714285714</v>
      </c>
      <c r="AB80" s="1">
        <f t="shared" si="62"/>
        <v>-127</v>
      </c>
      <c r="AC80" s="1">
        <f t="shared" si="62"/>
        <v>-153</v>
      </c>
      <c r="AD80" s="1">
        <f t="shared" si="62"/>
        <v>-264.57142857142856</v>
      </c>
      <c r="AE80" s="1">
        <f t="shared" si="62"/>
        <v>-359</v>
      </c>
      <c r="AF80" s="1">
        <f t="shared" si="62"/>
        <v>-325.14285714285717</v>
      </c>
      <c r="AG80" s="1">
        <f t="shared" si="62"/>
        <v>-314.28571428571428</v>
      </c>
      <c r="AH80" s="1">
        <f t="shared" si="62"/>
        <v>-339.85714285714283</v>
      </c>
      <c r="AI80" s="1">
        <f t="shared" si="62"/>
        <v>-327</v>
      </c>
      <c r="AJ80" s="1">
        <f t="shared" si="62"/>
        <v>-319.42857142857144</v>
      </c>
      <c r="AK80" s="1">
        <f t="shared" si="62"/>
        <v>-228.85714285714286</v>
      </c>
      <c r="AL80" s="1">
        <f t="shared" si="62"/>
        <v>-155.57142857142858</v>
      </c>
      <c r="AM80" s="1">
        <f t="shared" si="62"/>
        <v>-212.85714285714286</v>
      </c>
      <c r="AN80" s="1">
        <f t="shared" si="62"/>
        <v>-259.42857142857144</v>
      </c>
      <c r="AO80" s="1">
        <f t="shared" si="62"/>
        <v>-237.42857142857142</v>
      </c>
      <c r="AP80" s="1">
        <f t="shared" si="62"/>
        <v>-239.85714285714286</v>
      </c>
      <c r="AQ80" s="1">
        <f t="shared" si="62"/>
        <v>-241.85714285714286</v>
      </c>
      <c r="AR80" s="1">
        <f t="shared" si="62"/>
        <v>-356.85714285714283</v>
      </c>
      <c r="AS80" s="1">
        <f t="shared" si="62"/>
        <v>-337.28571428571428</v>
      </c>
      <c r="AT80" s="1">
        <f t="shared" si="62"/>
        <v>-265.85714285714283</v>
      </c>
      <c r="AU80" s="1">
        <f t="shared" si="62"/>
        <v>-224.57142857142858</v>
      </c>
      <c r="AV80" s="1">
        <f t="shared" si="62"/>
        <v>-232.42857142857142</v>
      </c>
      <c r="AW80" s="1">
        <f t="shared" si="62"/>
        <v>-214.28571428571428</v>
      </c>
      <c r="AX80" s="1">
        <f t="shared" si="62"/>
        <v>-140.57142857142858</v>
      </c>
      <c r="AY80" s="1">
        <f t="shared" si="62"/>
        <v>32.857142857142854</v>
      </c>
      <c r="AZ80" s="1">
        <f t="shared" si="62"/>
        <v>-33.571428571428569</v>
      </c>
      <c r="BA80" s="1">
        <f t="shared" si="62"/>
        <v>-51.714285714285715</v>
      </c>
      <c r="BB80" s="1">
        <f t="shared" si="62"/>
        <v>-65</v>
      </c>
      <c r="BC80" s="1">
        <f t="shared" si="62"/>
        <v>-83.142857142857139</v>
      </c>
      <c r="BD80" s="1">
        <f t="shared" si="62"/>
        <v>-100.71428571428571</v>
      </c>
      <c r="BE80" s="1">
        <f t="shared" si="62"/>
        <v>-175.85714285714286</v>
      </c>
      <c r="BF80" s="1">
        <f t="shared" si="62"/>
        <v>-238.85714285714286</v>
      </c>
      <c r="BG80" s="1">
        <f t="shared" si="62"/>
        <v>-175.14285714285714</v>
      </c>
      <c r="BH80" s="1">
        <f t="shared" si="62"/>
        <v>-168.71428571428572</v>
      </c>
      <c r="BI80" s="1">
        <f t="shared" si="62"/>
        <v>-161.85714285714286</v>
      </c>
      <c r="BJ80" s="1">
        <f t="shared" si="62"/>
        <v>-111.28571428571429</v>
      </c>
      <c r="BK80" s="1">
        <f t="shared" si="62"/>
        <v>-113.14285714285714</v>
      </c>
      <c r="BL80" s="1">
        <f t="shared" si="62"/>
        <v>-91.285714285714292</v>
      </c>
      <c r="BM80" s="1">
        <f t="shared" si="62"/>
        <v>-92.428571428571431</v>
      </c>
      <c r="BN80" s="1">
        <f t="shared" si="62"/>
        <v>-105.71428571428571</v>
      </c>
      <c r="BO80" s="1">
        <f t="shared" si="62"/>
        <v>-112.71428571428571</v>
      </c>
      <c r="BP80" s="1">
        <f t="shared" si="62"/>
        <v>-113</v>
      </c>
      <c r="BQ80" s="1">
        <f t="shared" si="62"/>
        <v>-143</v>
      </c>
      <c r="BR80" s="1">
        <f t="shared" si="62"/>
        <v>-127.28571428571429</v>
      </c>
      <c r="BS80" s="1">
        <f t="shared" si="62"/>
        <v>-108.85714285714286</v>
      </c>
      <c r="BT80" s="1">
        <f t="shared" si="62"/>
        <v>-94.714285714285708</v>
      </c>
      <c r="BU80" s="1">
        <f t="shared" si="62"/>
        <v>-70.142857142857139</v>
      </c>
      <c r="BV80" s="1">
        <f t="shared" si="62"/>
        <v>200.57142857142858</v>
      </c>
      <c r="BW80" s="1">
        <f t="shared" si="62"/>
        <v>212.42857142857142</v>
      </c>
      <c r="BX80" s="1">
        <f t="shared" si="62"/>
        <v>215.14285714285714</v>
      </c>
      <c r="BY80" s="1">
        <f t="shared" si="62"/>
        <v>219.14285714285714</v>
      </c>
      <c r="BZ80" s="1">
        <f t="shared" si="62"/>
        <v>209.14285714285714</v>
      </c>
      <c r="CA80" s="1">
        <f t="shared" si="62"/>
        <v>192.85714285714286</v>
      </c>
      <c r="CB80" s="1">
        <f t="shared" si="62"/>
        <v>180</v>
      </c>
      <c r="CC80" s="1">
        <f t="shared" si="62"/>
        <v>-311.71428571428572</v>
      </c>
      <c r="CD80" s="1">
        <f t="shared" ref="CD80:ED80" si="63">IF(CD76&lt;&gt;0,(SUM(BX77:CD77)-SUM(BQ77:BW77))/7,0)</f>
        <v>-297.28571428571428</v>
      </c>
      <c r="CE80" s="1">
        <f t="shared" si="63"/>
        <v>-314.57142857142856</v>
      </c>
      <c r="CF80" s="1">
        <f t="shared" si="63"/>
        <v>-308</v>
      </c>
      <c r="CG80" s="1">
        <f t="shared" si="63"/>
        <v>-303.85714285714283</v>
      </c>
      <c r="CH80" s="1">
        <f t="shared" si="63"/>
        <v>-219.57142857142858</v>
      </c>
      <c r="CI80" s="1">
        <f t="shared" si="63"/>
        <v>-186.57142857142858</v>
      </c>
      <c r="CJ80" s="1">
        <f t="shared" si="63"/>
        <v>101.42857142857143</v>
      </c>
      <c r="CK80" s="1">
        <f t="shared" si="63"/>
        <v>119.85714285714286</v>
      </c>
      <c r="CL80" s="1">
        <f t="shared" si="63"/>
        <v>217</v>
      </c>
      <c r="CM80" s="1">
        <f t="shared" si="63"/>
        <v>235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-8.9434692651671921E-2</v>
      </c>
      <c r="R81" s="11">
        <f t="shared" ref="R81:CC81" si="64">IF(K77&lt;&gt;0,SUM(L77:R77)/SUM(E77:K77)-1,0)</f>
        <v>-0.11759325798654208</v>
      </c>
      <c r="S81" s="11">
        <f t="shared" si="64"/>
        <v>-0.10485450003375874</v>
      </c>
      <c r="T81" s="11">
        <f t="shared" si="64"/>
        <v>-6.4724689165186478E-2</v>
      </c>
      <c r="U81" s="11">
        <f t="shared" si="64"/>
        <v>-8.2891293585119152E-2</v>
      </c>
      <c r="V81" s="11">
        <f t="shared" si="64"/>
        <v>-6.6390644294327061E-2</v>
      </c>
      <c r="W81" s="11">
        <f t="shared" si="64"/>
        <v>-4.4033985962319888E-2</v>
      </c>
      <c r="X81" s="11">
        <f t="shared" si="64"/>
        <v>-5.4753353368027557E-2</v>
      </c>
      <c r="Y81" s="11">
        <f t="shared" si="64"/>
        <v>-7.3517435403864684E-2</v>
      </c>
      <c r="Z81" s="11">
        <f t="shared" si="64"/>
        <v>-6.6827575803288575E-2</v>
      </c>
      <c r="AA81" s="11">
        <f t="shared" si="64"/>
        <v>-6.6013369796414478E-2</v>
      </c>
      <c r="AB81" s="11">
        <f t="shared" si="64"/>
        <v>-6.8558648877920847E-2</v>
      </c>
      <c r="AC81" s="11">
        <f t="shared" si="64"/>
        <v>-8.3326849762701327E-2</v>
      </c>
      <c r="AD81" s="11">
        <f t="shared" si="64"/>
        <v>-0.14313316330473758</v>
      </c>
      <c r="AE81" s="11">
        <f t="shared" si="64"/>
        <v>-0.19486662531017374</v>
      </c>
      <c r="AF81" s="11">
        <f t="shared" si="64"/>
        <v>-0.18187629854562892</v>
      </c>
      <c r="AG81" s="11">
        <f t="shared" si="64"/>
        <v>-0.17782088587132239</v>
      </c>
      <c r="AH81" s="11">
        <f t="shared" si="64"/>
        <v>-0.19349328995526638</v>
      </c>
      <c r="AI81" s="11">
        <f t="shared" si="64"/>
        <v>-0.18951813214108293</v>
      </c>
      <c r="AJ81" s="11">
        <f t="shared" si="64"/>
        <v>-0.18978102189781021</v>
      </c>
      <c r="AK81" s="11">
        <f t="shared" si="64"/>
        <v>-0.14449355100568229</v>
      </c>
      <c r="AL81" s="11">
        <f t="shared" si="64"/>
        <v>-0.10488298179716848</v>
      </c>
      <c r="AM81" s="11">
        <f t="shared" si="64"/>
        <v>-0.14553623754639577</v>
      </c>
      <c r="AN81" s="11">
        <f t="shared" si="64"/>
        <v>-0.17852929610696033</v>
      </c>
      <c r="AO81" s="11">
        <f t="shared" si="64"/>
        <v>-0.16760790641387657</v>
      </c>
      <c r="AP81" s="11">
        <f t="shared" si="64"/>
        <v>-0.17151905199713968</v>
      </c>
      <c r="AQ81" s="11">
        <f t="shared" si="64"/>
        <v>-0.17735177037502614</v>
      </c>
      <c r="AR81" s="11">
        <f t="shared" si="64"/>
        <v>-0.26336320506062205</v>
      </c>
      <c r="AS81" s="11">
        <f t="shared" si="64"/>
        <v>-0.25403486120077468</v>
      </c>
      <c r="AT81" s="11">
        <f t="shared" si="64"/>
        <v>-0.21273433927754914</v>
      </c>
      <c r="AU81" s="11">
        <f t="shared" si="64"/>
        <v>-0.18812829104834849</v>
      </c>
      <c r="AV81" s="11">
        <f t="shared" si="64"/>
        <v>-0.19711654955173252</v>
      </c>
      <c r="AW81" s="11">
        <f t="shared" si="64"/>
        <v>-0.18495684340320595</v>
      </c>
      <c r="AX81" s="11">
        <f t="shared" si="64"/>
        <v>-0.12530243219151915</v>
      </c>
      <c r="AY81" s="11">
        <f t="shared" si="64"/>
        <v>3.2918276799771107E-2</v>
      </c>
      <c r="AZ81" s="11">
        <f t="shared" si="64"/>
        <v>-3.389586037790282E-2</v>
      </c>
      <c r="BA81" s="11">
        <f t="shared" si="64"/>
        <v>-5.2562799477276045E-2</v>
      </c>
      <c r="BB81" s="11">
        <f t="shared" si="64"/>
        <v>-6.7069575471698117E-2</v>
      </c>
      <c r="BC81" s="11">
        <f t="shared" si="64"/>
        <v>-8.7822544137618808E-2</v>
      </c>
      <c r="BD81" s="11">
        <f t="shared" si="64"/>
        <v>-0.10665658093797281</v>
      </c>
      <c r="BE81" s="11">
        <f t="shared" si="64"/>
        <v>-0.17921094773620616</v>
      </c>
      <c r="BF81" s="11">
        <f t="shared" si="64"/>
        <v>-0.23167521130663715</v>
      </c>
      <c r="BG81" s="11">
        <f t="shared" si="64"/>
        <v>-0.18303971334726787</v>
      </c>
      <c r="BH81" s="11">
        <f t="shared" si="64"/>
        <v>-0.18099616858237544</v>
      </c>
      <c r="BI81" s="11">
        <f t="shared" si="64"/>
        <v>-0.17901722231000161</v>
      </c>
      <c r="BJ81" s="11">
        <f t="shared" si="64"/>
        <v>-0.12886683209263849</v>
      </c>
      <c r="BK81" s="11">
        <f t="shared" si="64"/>
        <v>-0.1341236240474174</v>
      </c>
      <c r="BL81" s="11">
        <f t="shared" si="64"/>
        <v>-0.11333806314295847</v>
      </c>
      <c r="BM81" s="11">
        <f t="shared" si="64"/>
        <v>-0.11668169522091976</v>
      </c>
      <c r="BN81" s="11">
        <f t="shared" si="64"/>
        <v>-0.13523391812865493</v>
      </c>
      <c r="BO81" s="11">
        <f t="shared" si="64"/>
        <v>-0.14764221556886226</v>
      </c>
      <c r="BP81" s="11">
        <f t="shared" si="64"/>
        <v>-0.15223248652809851</v>
      </c>
      <c r="BQ81" s="11">
        <f t="shared" si="64"/>
        <v>-0.19008735282947209</v>
      </c>
      <c r="BR81" s="11">
        <f t="shared" si="64"/>
        <v>-0.17426168589868962</v>
      </c>
      <c r="BS81" s="11">
        <f t="shared" si="64"/>
        <v>-0.15243048609721943</v>
      </c>
      <c r="BT81" s="11">
        <f t="shared" si="64"/>
        <v>-0.13536137198856679</v>
      </c>
      <c r="BU81" s="11">
        <f t="shared" si="64"/>
        <v>-0.10376162299239222</v>
      </c>
      <c r="BV81" s="11">
        <f t="shared" si="64"/>
        <v>0.30823271130625685</v>
      </c>
      <c r="BW81" s="11">
        <f t="shared" si="64"/>
        <v>0.33757094211123717</v>
      </c>
      <c r="BX81" s="11">
        <f t="shared" si="64"/>
        <v>0.35310668229777264</v>
      </c>
      <c r="BY81" s="11">
        <f t="shared" si="64"/>
        <v>0.36333491236380855</v>
      </c>
      <c r="BZ81" s="11">
        <f t="shared" si="64"/>
        <v>0.3455274958697192</v>
      </c>
      <c r="CA81" s="11">
        <f t="shared" si="64"/>
        <v>0.31877213695395512</v>
      </c>
      <c r="CB81" s="11">
        <f t="shared" si="64"/>
        <v>0.29709974062721067</v>
      </c>
      <c r="CC81" s="11">
        <f t="shared" si="64"/>
        <v>-0.36616882027185771</v>
      </c>
      <c r="CD81" s="11">
        <f t="shared" ref="CD81:ED81" si="65">IF(BW77&lt;&gt;0,SUM(BX77:CD77)/SUM(BQ77:BW77)-1,0)</f>
        <v>-0.35319076714188735</v>
      </c>
      <c r="CE81" s="11">
        <f t="shared" si="65"/>
        <v>-0.38156298735054583</v>
      </c>
      <c r="CF81" s="11">
        <f t="shared" si="65"/>
        <v>-0.37456567060458656</v>
      </c>
      <c r="CG81" s="11">
        <f t="shared" si="65"/>
        <v>-0.3730924399228206</v>
      </c>
      <c r="CH81" s="11">
        <f t="shared" si="65"/>
        <v>-0.27520143240823636</v>
      </c>
      <c r="CI81" s="11">
        <f t="shared" si="65"/>
        <v>-0.23741137974913651</v>
      </c>
      <c r="CJ81" s="11">
        <f t="shared" si="65"/>
        <v>0.18797987821021978</v>
      </c>
      <c r="CK81" s="11">
        <f t="shared" si="65"/>
        <v>0.22015219102597738</v>
      </c>
      <c r="CL81" s="11">
        <f t="shared" si="65"/>
        <v>0.42560941440179323</v>
      </c>
      <c r="CM81" s="11">
        <f t="shared" si="65"/>
        <v>0.45694444444444438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 t="e">
        <f t="shared" ca="1" si="67"/>
        <v>#N/A</v>
      </c>
      <c r="BY82" s="7" t="e">
        <f t="shared" ca="1" si="67"/>
        <v>#N/A</v>
      </c>
      <c r="BZ82" s="7">
        <f t="shared" ca="1" si="67"/>
        <v>351</v>
      </c>
      <c r="CA82" s="7">
        <f t="shared" ca="1" si="67"/>
        <v>721</v>
      </c>
      <c r="CB82" s="7">
        <f t="shared" ca="1" si="67"/>
        <v>673</v>
      </c>
      <c r="CC82" s="7">
        <f t="shared" ca="1" si="67"/>
        <v>698</v>
      </c>
      <c r="CD82" s="7">
        <f t="shared" ca="1" si="67"/>
        <v>639</v>
      </c>
      <c r="CE82" s="7">
        <f t="shared" ca="1" si="67"/>
        <v>247</v>
      </c>
      <c r="CF82" s="7">
        <f t="shared" ca="1" si="67"/>
        <v>271</v>
      </c>
      <c r="CG82" s="7">
        <f t="shared" ca="1" si="67"/>
        <v>325</v>
      </c>
      <c r="CH82" s="7">
        <f t="shared" ca="1" si="67"/>
        <v>1195</v>
      </c>
      <c r="CI82" s="7">
        <f t="shared" ca="1" si="67"/>
        <v>820</v>
      </c>
      <c r="CJ82" s="7">
        <f t="shared" ca="1" si="67"/>
        <v>990</v>
      </c>
      <c r="CK82" s="7">
        <f t="shared" ca="1" si="67"/>
        <v>802</v>
      </c>
      <c r="CL82" s="7">
        <f t="shared" ca="1" si="67"/>
        <v>685</v>
      </c>
      <c r="CM82" s="7">
        <f t="shared" ca="1" si="67"/>
        <v>428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US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 t="e">
        <f t="shared" ca="1" si="69"/>
        <v>#N/A</v>
      </c>
      <c r="BR83" s="56" t="e">
        <f t="shared" ca="1" si="69"/>
        <v>#N/A</v>
      </c>
      <c r="BS83" s="56" t="e">
        <f t="shared" ca="1" si="69"/>
        <v>#N/A</v>
      </c>
      <c r="BT83" s="56" t="e">
        <f t="shared" ca="1" si="69"/>
        <v>#N/A</v>
      </c>
      <c r="BU83" s="56" t="e">
        <f t="shared" ca="1" si="69"/>
        <v>#N/A</v>
      </c>
      <c r="BV83" s="56" t="e">
        <f t="shared" ca="1" si="69"/>
        <v>#N/A</v>
      </c>
      <c r="BW83" s="56" t="e">
        <f t="shared" ca="1" si="69"/>
        <v>#N/A</v>
      </c>
      <c r="BX83" s="56" t="e">
        <f t="shared" ca="1" si="69"/>
        <v>#N/A</v>
      </c>
      <c r="BY83" s="56" t="e">
        <f t="shared" ca="1" si="69"/>
        <v>#N/A</v>
      </c>
      <c r="BZ83" s="56">
        <f t="shared" ca="1" si="69"/>
        <v>523.02857142861467</v>
      </c>
      <c r="CA83" s="56">
        <f t="shared" ca="1" si="69"/>
        <v>539.76043956051581</v>
      </c>
      <c r="CB83" s="56">
        <f t="shared" ca="1" si="69"/>
        <v>556.49230769230053</v>
      </c>
      <c r="CC83" s="56">
        <f t="shared" ca="1" si="69"/>
        <v>573.22417582420167</v>
      </c>
      <c r="CD83" s="56">
        <f t="shared" ca="1" si="69"/>
        <v>589.9560439561028</v>
      </c>
      <c r="CE83" s="56">
        <f t="shared" ca="1" si="69"/>
        <v>606.68791208788753</v>
      </c>
      <c r="CF83" s="56">
        <f t="shared" ca="1" si="69"/>
        <v>623.41978021978866</v>
      </c>
      <c r="CG83" s="56">
        <f t="shared" ca="1" si="69"/>
        <v>640.1516483516898</v>
      </c>
      <c r="CH83" s="56">
        <f t="shared" ca="1" si="69"/>
        <v>656.88351648359094</v>
      </c>
      <c r="CI83" s="56">
        <f t="shared" ca="1" si="69"/>
        <v>673.61538461537566</v>
      </c>
      <c r="CJ83" s="56">
        <f t="shared" ca="1" si="69"/>
        <v>690.3472527472768</v>
      </c>
      <c r="CK83" s="56">
        <f t="shared" ca="1" si="69"/>
        <v>707.07912087917794</v>
      </c>
      <c r="CL83" s="56">
        <f t="shared" ca="1" si="69"/>
        <v>723.81098901096266</v>
      </c>
      <c r="CM83" s="56">
        <f t="shared" ca="1" si="69"/>
        <v>740.5428571428638</v>
      </c>
      <c r="CN83" s="56" t="e">
        <f t="shared" ca="1" si="69"/>
        <v>#N/A</v>
      </c>
      <c r="CO83" s="56" t="e">
        <f t="shared" ca="1" si="69"/>
        <v>#N/A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11</v>
      </c>
      <c r="D84" s="9">
        <f>C84+1</f>
        <v>44012</v>
      </c>
      <c r="E84" s="9">
        <f t="shared" ref="E84:P84" si="71">D84+1</f>
        <v>44013</v>
      </c>
      <c r="F84" s="9">
        <f t="shared" si="71"/>
        <v>44014</v>
      </c>
      <c r="G84" s="9">
        <f t="shared" si="71"/>
        <v>44015</v>
      </c>
      <c r="H84" s="9">
        <f t="shared" si="71"/>
        <v>44016</v>
      </c>
      <c r="I84" s="9">
        <f t="shared" si="71"/>
        <v>44017</v>
      </c>
      <c r="J84" s="9">
        <f t="shared" si="71"/>
        <v>44018</v>
      </c>
      <c r="K84" s="9">
        <f t="shared" si="71"/>
        <v>44019</v>
      </c>
      <c r="L84" s="9">
        <f t="shared" si="71"/>
        <v>44020</v>
      </c>
      <c r="M84" s="9">
        <f t="shared" si="71"/>
        <v>44021</v>
      </c>
      <c r="N84" s="9">
        <f t="shared" si="71"/>
        <v>44022</v>
      </c>
      <c r="O84" s="9">
        <f t="shared" si="71"/>
        <v>44023</v>
      </c>
      <c r="P84" s="9">
        <f t="shared" si="71"/>
        <v>44024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351</v>
      </c>
      <c r="D86">
        <f t="shared" ref="D86:P86" si="73">HLOOKUP(D84,D75:EF81,3)</f>
        <v>721</v>
      </c>
      <c r="E86">
        <f t="shared" si="73"/>
        <v>673</v>
      </c>
      <c r="F86">
        <f t="shared" si="73"/>
        <v>698</v>
      </c>
      <c r="G86">
        <f t="shared" si="73"/>
        <v>639</v>
      </c>
      <c r="H86">
        <f t="shared" si="73"/>
        <v>247</v>
      </c>
      <c r="I86">
        <f t="shared" si="73"/>
        <v>271</v>
      </c>
      <c r="J86">
        <f t="shared" si="73"/>
        <v>325</v>
      </c>
      <c r="K86">
        <f t="shared" si="73"/>
        <v>1195</v>
      </c>
      <c r="L86">
        <f t="shared" si="73"/>
        <v>820</v>
      </c>
      <c r="M86">
        <f t="shared" si="73"/>
        <v>990</v>
      </c>
      <c r="N86">
        <f t="shared" si="73"/>
        <v>802</v>
      </c>
      <c r="O86">
        <f t="shared" si="73"/>
        <v>685</v>
      </c>
      <c r="P86">
        <f t="shared" si="73"/>
        <v>428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31298</v>
      </c>
      <c r="E88">
        <f t="shared" si="74"/>
        <v>32724</v>
      </c>
      <c r="F88">
        <f t="shared" si="74"/>
        <v>28341</v>
      </c>
      <c r="G88">
        <f t="shared" si="74"/>
        <v>26038</v>
      </c>
      <c r="H88">
        <f t="shared" si="74"/>
        <v>27341</v>
      </c>
      <c r="I88">
        <f t="shared" si="74"/>
        <v>25512</v>
      </c>
      <c r="J88">
        <f t="shared" si="74"/>
        <v>28194</v>
      </c>
      <c r="K88">
        <f t="shared" si="74"/>
        <v>34195</v>
      </c>
      <c r="L88">
        <f t="shared" si="74"/>
        <v>36291</v>
      </c>
      <c r="M88">
        <f t="shared" ref="M88:X88" si="75">M57</f>
        <v>32921</v>
      </c>
      <c r="N88">
        <f t="shared" si="75"/>
        <v>27689</v>
      </c>
      <c r="O88">
        <f t="shared" si="75"/>
        <v>22481</v>
      </c>
      <c r="P88">
        <f t="shared" si="75"/>
        <v>24519</v>
      </c>
      <c r="Q88">
        <f t="shared" si="75"/>
        <v>27408</v>
      </c>
      <c r="R88">
        <f t="shared" si="75"/>
        <v>29741</v>
      </c>
      <c r="S88">
        <f t="shared" si="75"/>
        <v>34162</v>
      </c>
      <c r="T88">
        <f t="shared" si="75"/>
        <v>29195</v>
      </c>
      <c r="U88">
        <f t="shared" si="75"/>
        <v>25587</v>
      </c>
      <c r="V88">
        <f t="shared" si="75"/>
        <v>22475</v>
      </c>
      <c r="W88">
        <f t="shared" si="75"/>
        <v>24185</v>
      </c>
      <c r="X88">
        <f t="shared" si="75"/>
        <v>25256</v>
      </c>
      <c r="Y88">
        <f t="shared" ref="Y88:BN88" si="76">Y57</f>
        <v>27882</v>
      </c>
      <c r="Z88">
        <f t="shared" si="76"/>
        <v>27178</v>
      </c>
      <c r="AA88">
        <f t="shared" si="76"/>
        <v>25733</v>
      </c>
      <c r="AB88">
        <f t="shared" si="76"/>
        <v>19764</v>
      </c>
      <c r="AC88">
        <f t="shared" si="76"/>
        <v>18878</v>
      </c>
      <c r="AD88">
        <f t="shared" si="76"/>
        <v>21954</v>
      </c>
      <c r="AE88">
        <f t="shared" si="76"/>
        <v>21193</v>
      </c>
      <c r="AF88">
        <f t="shared" si="76"/>
        <v>27617</v>
      </c>
      <c r="AG88">
        <f t="shared" si="76"/>
        <v>25300</v>
      </c>
      <c r="AH88">
        <f t="shared" si="76"/>
        <v>25101</v>
      </c>
      <c r="AI88">
        <f t="shared" si="76"/>
        <v>19004</v>
      </c>
      <c r="AJ88">
        <f t="shared" si="76"/>
        <v>21769</v>
      </c>
      <c r="AK88">
        <f t="shared" si="76"/>
        <v>20449</v>
      </c>
      <c r="AL88">
        <f t="shared" si="76"/>
        <v>23621</v>
      </c>
      <c r="AM88">
        <f t="shared" si="76"/>
        <v>25541</v>
      </c>
      <c r="AN88">
        <f t="shared" si="76"/>
        <v>24141</v>
      </c>
      <c r="AO88">
        <f t="shared" si="76"/>
        <v>21823</v>
      </c>
      <c r="AP88">
        <f t="shared" si="76"/>
        <v>20813</v>
      </c>
      <c r="AQ88">
        <f t="shared" si="76"/>
        <v>18991</v>
      </c>
      <c r="AR88">
        <f t="shared" si="76"/>
        <v>18883</v>
      </c>
      <c r="AS88">
        <f t="shared" si="76"/>
        <v>18282</v>
      </c>
      <c r="AT88">
        <f t="shared" si="76"/>
        <v>22815</v>
      </c>
      <c r="AU88">
        <f t="shared" si="76"/>
        <v>24504</v>
      </c>
      <c r="AV88">
        <f t="shared" si="76"/>
        <v>24230</v>
      </c>
      <c r="AW88">
        <f t="shared" si="76"/>
        <v>20129</v>
      </c>
      <c r="AX88">
        <f t="shared" si="76"/>
        <v>17354</v>
      </c>
      <c r="AY88">
        <f t="shared" si="76"/>
        <v>20895</v>
      </c>
      <c r="AZ88">
        <f t="shared" si="76"/>
        <v>19958</v>
      </c>
      <c r="BA88">
        <f t="shared" si="76"/>
        <v>21351</v>
      </c>
      <c r="BB88">
        <f t="shared" si="76"/>
        <v>25224</v>
      </c>
      <c r="BC88">
        <f t="shared" si="76"/>
        <v>22732</v>
      </c>
      <c r="BD88">
        <f t="shared" si="76"/>
        <v>17731</v>
      </c>
      <c r="BE88">
        <f t="shared" si="76"/>
        <v>17414</v>
      </c>
      <c r="BF88">
        <f t="shared" si="76"/>
        <v>18127</v>
      </c>
      <c r="BG88">
        <f t="shared" si="76"/>
        <v>20794</v>
      </c>
      <c r="BH88">
        <f t="shared" si="76"/>
        <v>22950</v>
      </c>
      <c r="BI88">
        <f t="shared" si="76"/>
        <v>25334</v>
      </c>
      <c r="BJ88">
        <f t="shared" si="76"/>
        <v>25556</v>
      </c>
      <c r="BK88">
        <f t="shared" si="76"/>
        <v>19824</v>
      </c>
      <c r="BL88">
        <f t="shared" si="76"/>
        <v>19660</v>
      </c>
      <c r="BM88">
        <f t="shared" si="76"/>
        <v>23705</v>
      </c>
      <c r="BN88">
        <f t="shared" si="76"/>
        <v>25559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208288</v>
      </c>
      <c r="N89" s="32">
        <f t="shared" ref="N89:BN89" si="77">INDEX($C56:$ED56,COLUMN()-$A$89)-N70-N71</f>
        <v>204830</v>
      </c>
      <c r="O89" s="32">
        <f t="shared" si="77"/>
        <v>204053</v>
      </c>
      <c r="P89" s="32">
        <f t="shared" si="77"/>
        <v>202368</v>
      </c>
      <c r="Q89" s="32">
        <f t="shared" si="77"/>
        <v>199853</v>
      </c>
      <c r="R89" s="32">
        <f t="shared" si="77"/>
        <v>201903</v>
      </c>
      <c r="S89" s="32">
        <f t="shared" si="77"/>
        <v>200350</v>
      </c>
      <c r="T89" s="32">
        <f t="shared" si="77"/>
        <v>199448</v>
      </c>
      <c r="U89" s="32">
        <f t="shared" si="77"/>
        <v>202345</v>
      </c>
      <c r="V89" s="32">
        <f t="shared" si="77"/>
        <v>205912</v>
      </c>
      <c r="W89" s="32">
        <f t="shared" si="77"/>
        <v>210492</v>
      </c>
      <c r="X89" s="32">
        <f t="shared" si="77"/>
        <v>212143</v>
      </c>
      <c r="Y89" s="32">
        <f t="shared" si="77"/>
        <v>207283</v>
      </c>
      <c r="Z89" s="32">
        <f t="shared" si="77"/>
        <v>206290</v>
      </c>
      <c r="AA89" s="32">
        <f t="shared" si="77"/>
        <v>205504</v>
      </c>
      <c r="AB89" s="32">
        <f t="shared" si="77"/>
        <v>201050</v>
      </c>
      <c r="AC89" s="32">
        <f t="shared" si="77"/>
        <v>198921</v>
      </c>
      <c r="AD89" s="32">
        <f t="shared" si="77"/>
        <v>195195</v>
      </c>
      <c r="AE89" s="32">
        <f t="shared" si="77"/>
        <v>193093</v>
      </c>
      <c r="AF89" s="32">
        <f t="shared" si="77"/>
        <v>193087</v>
      </c>
      <c r="AG89" s="32">
        <f t="shared" si="77"/>
        <v>192753</v>
      </c>
      <c r="AH89" s="32">
        <f t="shared" si="77"/>
        <v>190601</v>
      </c>
      <c r="AI89" s="32">
        <f t="shared" si="77"/>
        <v>188742</v>
      </c>
      <c r="AJ89" s="32">
        <f t="shared" si="77"/>
        <v>181758</v>
      </c>
      <c r="AK89" s="32">
        <f t="shared" si="77"/>
        <v>178296</v>
      </c>
      <c r="AL89" s="32">
        <f t="shared" si="77"/>
        <v>172473</v>
      </c>
      <c r="AM89" s="32">
        <f t="shared" si="77"/>
        <v>168876</v>
      </c>
      <c r="AN89" s="32">
        <f t="shared" si="77"/>
        <v>166645</v>
      </c>
      <c r="AO89" s="32">
        <f t="shared" si="77"/>
        <v>162582</v>
      </c>
      <c r="AP89" s="32">
        <f t="shared" si="77"/>
        <v>162317</v>
      </c>
      <c r="AQ89" s="32">
        <f t="shared" si="77"/>
        <v>160439</v>
      </c>
      <c r="AR89" s="32">
        <f t="shared" si="77"/>
        <v>159807</v>
      </c>
      <c r="AS89" s="32">
        <f t="shared" si="77"/>
        <v>159047</v>
      </c>
      <c r="AT89" s="32">
        <f t="shared" si="77"/>
        <v>161938</v>
      </c>
      <c r="AU89" s="32">
        <f t="shared" si="77"/>
        <v>160433</v>
      </c>
      <c r="AV89" s="32">
        <f t="shared" si="77"/>
        <v>162861</v>
      </c>
      <c r="AW89" s="32">
        <f t="shared" si="77"/>
        <v>160785</v>
      </c>
      <c r="AX89" s="32">
        <f t="shared" si="77"/>
        <v>159626</v>
      </c>
      <c r="AY89" s="32">
        <f t="shared" si="77"/>
        <v>156348</v>
      </c>
      <c r="AZ89" s="32">
        <f t="shared" si="77"/>
        <v>158157</v>
      </c>
      <c r="BA89" s="32">
        <f t="shared" si="77"/>
        <v>155379</v>
      </c>
      <c r="BB89" s="32">
        <f t="shared" si="77"/>
        <v>153813</v>
      </c>
      <c r="BC89" s="32">
        <f t="shared" si="77"/>
        <v>148474</v>
      </c>
      <c r="BD89" s="32">
        <f t="shared" si="77"/>
        <v>145748</v>
      </c>
      <c r="BE89" s="32">
        <f t="shared" si="77"/>
        <v>146111</v>
      </c>
      <c r="BF89" s="32">
        <f t="shared" si="77"/>
        <v>148518</v>
      </c>
      <c r="BG89" s="32">
        <f t="shared" si="77"/>
        <v>147834</v>
      </c>
      <c r="BH89" s="32">
        <f t="shared" si="77"/>
        <v>146197</v>
      </c>
      <c r="BI89" s="32">
        <f t="shared" si="77"/>
        <v>148209</v>
      </c>
      <c r="BJ89" s="32">
        <f t="shared" si="77"/>
        <v>149885</v>
      </c>
      <c r="BK89" s="32">
        <f t="shared" si="77"/>
        <v>148421</v>
      </c>
      <c r="BL89" s="32">
        <f t="shared" si="77"/>
        <v>149141</v>
      </c>
      <c r="BM89" s="32">
        <f t="shared" si="77"/>
        <v>147643</v>
      </c>
      <c r="BN89" s="32">
        <f t="shared" si="77"/>
        <v>145245</v>
      </c>
    </row>
    <row r="90" spans="1:137" x14ac:dyDescent="0.55000000000000004">
      <c r="B90" t="s">
        <v>634</v>
      </c>
      <c r="M90">
        <f t="shared" ref="M90:T90" si="78">M89/20</f>
        <v>10414.4</v>
      </c>
      <c r="N90">
        <f t="shared" si="78"/>
        <v>10241.5</v>
      </c>
      <c r="O90">
        <f t="shared" si="78"/>
        <v>10202.65</v>
      </c>
      <c r="P90">
        <f t="shared" si="78"/>
        <v>10118.4</v>
      </c>
      <c r="Q90">
        <f t="shared" si="78"/>
        <v>9992.65</v>
      </c>
      <c r="R90">
        <f t="shared" si="78"/>
        <v>10095.15</v>
      </c>
      <c r="S90">
        <f t="shared" si="78"/>
        <v>10017.5</v>
      </c>
      <c r="T90">
        <f t="shared" si="78"/>
        <v>9972.4</v>
      </c>
      <c r="U90">
        <f>U89/20</f>
        <v>10117.25</v>
      </c>
      <c r="V90">
        <f>V89/20</f>
        <v>10295.6</v>
      </c>
      <c r="W90">
        <f>W89/20</f>
        <v>10524.6</v>
      </c>
      <c r="X90">
        <f>X89/20</f>
        <v>10607.15</v>
      </c>
      <c r="Y90">
        <f t="shared" ref="Y90:BN90" si="79">Y89/20</f>
        <v>10364.15</v>
      </c>
      <c r="Z90">
        <f t="shared" si="79"/>
        <v>10314.5</v>
      </c>
      <c r="AA90">
        <f t="shared" si="79"/>
        <v>10275.200000000001</v>
      </c>
      <c r="AB90">
        <f t="shared" si="79"/>
        <v>10052.5</v>
      </c>
      <c r="AC90">
        <f t="shared" si="79"/>
        <v>9946.0499999999993</v>
      </c>
      <c r="AD90">
        <f t="shared" si="79"/>
        <v>9759.75</v>
      </c>
      <c r="AE90">
        <f t="shared" si="79"/>
        <v>9654.65</v>
      </c>
      <c r="AF90">
        <f t="shared" si="79"/>
        <v>9654.35</v>
      </c>
      <c r="AG90">
        <f t="shared" si="79"/>
        <v>9637.65</v>
      </c>
      <c r="AH90">
        <f t="shared" si="79"/>
        <v>9530.0499999999993</v>
      </c>
      <c r="AI90">
        <f t="shared" si="79"/>
        <v>9437.1</v>
      </c>
      <c r="AJ90">
        <f t="shared" si="79"/>
        <v>9087.9</v>
      </c>
      <c r="AK90">
        <f t="shared" si="79"/>
        <v>8914.7999999999993</v>
      </c>
      <c r="AL90">
        <f t="shared" si="79"/>
        <v>8623.65</v>
      </c>
      <c r="AM90">
        <f t="shared" si="79"/>
        <v>8443.7999999999993</v>
      </c>
      <c r="AN90">
        <f t="shared" si="79"/>
        <v>8332.25</v>
      </c>
      <c r="AO90">
        <f t="shared" si="79"/>
        <v>8129.1</v>
      </c>
      <c r="AP90">
        <f t="shared" si="79"/>
        <v>8115.85</v>
      </c>
      <c r="AQ90">
        <f t="shared" si="79"/>
        <v>8021.95</v>
      </c>
      <c r="AR90">
        <f t="shared" si="79"/>
        <v>7990.35</v>
      </c>
      <c r="AS90">
        <f t="shared" si="79"/>
        <v>7952.35</v>
      </c>
      <c r="AT90">
        <f t="shared" si="79"/>
        <v>8096.9</v>
      </c>
      <c r="AU90">
        <f t="shared" si="79"/>
        <v>8021.65</v>
      </c>
      <c r="AV90">
        <f t="shared" si="79"/>
        <v>8143.05</v>
      </c>
      <c r="AW90">
        <f t="shared" si="79"/>
        <v>8039.25</v>
      </c>
      <c r="AX90">
        <f t="shared" si="79"/>
        <v>7981.3</v>
      </c>
      <c r="AY90">
        <f t="shared" si="79"/>
        <v>7817.4</v>
      </c>
      <c r="AZ90">
        <f t="shared" si="79"/>
        <v>7907.85</v>
      </c>
      <c r="BA90">
        <f t="shared" si="79"/>
        <v>7768.95</v>
      </c>
      <c r="BB90">
        <f t="shared" si="79"/>
        <v>7690.65</v>
      </c>
      <c r="BC90">
        <f t="shared" si="79"/>
        <v>7423.7</v>
      </c>
      <c r="BD90">
        <f t="shared" si="79"/>
        <v>7287.4</v>
      </c>
      <c r="BE90">
        <f t="shared" si="79"/>
        <v>7305.55</v>
      </c>
      <c r="BF90">
        <f t="shared" si="79"/>
        <v>7425.9</v>
      </c>
      <c r="BG90">
        <f t="shared" si="79"/>
        <v>7391.7</v>
      </c>
      <c r="BH90">
        <f t="shared" si="79"/>
        <v>7309.85</v>
      </c>
      <c r="BI90">
        <f t="shared" si="79"/>
        <v>7410.45</v>
      </c>
      <c r="BJ90">
        <f t="shared" si="79"/>
        <v>7494.25</v>
      </c>
      <c r="BK90">
        <f t="shared" si="79"/>
        <v>7421.05</v>
      </c>
      <c r="BL90">
        <f t="shared" si="79"/>
        <v>7457.05</v>
      </c>
      <c r="BM90">
        <f t="shared" si="79"/>
        <v>7382.15</v>
      </c>
      <c r="BN90">
        <f t="shared" si="79"/>
        <v>7262.25</v>
      </c>
    </row>
    <row r="91" spans="1:137" x14ac:dyDescent="0.55000000000000004">
      <c r="M91" s="9">
        <f>M75</f>
        <v>43946</v>
      </c>
    </row>
    <row r="92" spans="1:137" x14ac:dyDescent="0.55000000000000004">
      <c r="B92" t="s">
        <v>632</v>
      </c>
      <c r="L92" s="69"/>
      <c r="M92" s="69">
        <f>M88/M89</f>
        <v>0.15805519280995545</v>
      </c>
      <c r="N92" s="69">
        <f t="shared" ref="N92:BN92" si="80">N88/N89</f>
        <v>0.13518039349704633</v>
      </c>
      <c r="O92" s="69">
        <f t="shared" si="80"/>
        <v>0.11017235718171259</v>
      </c>
      <c r="P92" s="69">
        <f t="shared" si="80"/>
        <v>0.12116046015180265</v>
      </c>
      <c r="Q92" s="69">
        <f t="shared" si="80"/>
        <v>0.13714079848688787</v>
      </c>
      <c r="R92" s="69">
        <f t="shared" si="80"/>
        <v>0.14730340807219308</v>
      </c>
      <c r="S92" s="69">
        <f t="shared" si="80"/>
        <v>0.17051160469178936</v>
      </c>
      <c r="T92" s="69">
        <f t="shared" si="80"/>
        <v>0.14637900605671653</v>
      </c>
      <c r="U92" s="69">
        <f t="shared" si="80"/>
        <v>0.12645234624033211</v>
      </c>
      <c r="V92" s="69">
        <f t="shared" si="80"/>
        <v>0.10914856832044757</v>
      </c>
      <c r="W92" s="69">
        <f t="shared" si="80"/>
        <v>0.1148974782889611</v>
      </c>
      <c r="X92" s="69">
        <f t="shared" si="80"/>
        <v>0.11905177168230863</v>
      </c>
      <c r="Y92" s="69">
        <f t="shared" si="80"/>
        <v>0.13451175446129204</v>
      </c>
      <c r="Z92" s="69">
        <f t="shared" si="80"/>
        <v>0.1317465703621116</v>
      </c>
      <c r="AA92" s="69">
        <f t="shared" si="80"/>
        <v>0.12521897383992525</v>
      </c>
      <c r="AB92" s="69">
        <f t="shared" si="80"/>
        <v>9.830390450136782E-2</v>
      </c>
      <c r="AC92" s="69">
        <f t="shared" si="80"/>
        <v>9.4901996269875985E-2</v>
      </c>
      <c r="AD92" s="69">
        <f t="shared" si="80"/>
        <v>0.11247214324137401</v>
      </c>
      <c r="AE92" s="69">
        <f t="shared" si="80"/>
        <v>0.10975540283697494</v>
      </c>
      <c r="AF92" s="69">
        <f t="shared" si="80"/>
        <v>0.14302879013087363</v>
      </c>
      <c r="AG92" s="69">
        <f t="shared" si="80"/>
        <v>0.13125606345945329</v>
      </c>
      <c r="AH92" s="69">
        <f t="shared" si="80"/>
        <v>0.13169395753432564</v>
      </c>
      <c r="AI92" s="69">
        <f t="shared" si="80"/>
        <v>0.10068771126723251</v>
      </c>
      <c r="AJ92" s="69">
        <f t="shared" si="80"/>
        <v>0.11976914358652714</v>
      </c>
      <c r="AK92" s="69">
        <f t="shared" si="80"/>
        <v>0.11469129986090545</v>
      </c>
      <c r="AL92" s="69">
        <f t="shared" si="80"/>
        <v>0.13695476973207402</v>
      </c>
      <c r="AM92" s="69">
        <f t="shared" si="80"/>
        <v>0.15124114735071886</v>
      </c>
      <c r="AN92" s="69">
        <f t="shared" si="80"/>
        <v>0.14486483242821566</v>
      </c>
      <c r="AO92" s="69">
        <f t="shared" si="80"/>
        <v>0.13422765127750919</v>
      </c>
      <c r="AP92" s="69">
        <f t="shared" si="80"/>
        <v>0.12822440040168312</v>
      </c>
      <c r="AQ92" s="69">
        <f t="shared" si="80"/>
        <v>0.11836897512450215</v>
      </c>
      <c r="AR92" s="69">
        <f t="shared" si="80"/>
        <v>0.11816128204646856</v>
      </c>
      <c r="AS92" s="69">
        <f t="shared" si="80"/>
        <v>0.11494715398592868</v>
      </c>
      <c r="AT92" s="69">
        <f t="shared" si="80"/>
        <v>0.14088725314626585</v>
      </c>
      <c r="AU92" s="69">
        <f t="shared" si="80"/>
        <v>0.15273665642355375</v>
      </c>
      <c r="AV92" s="69">
        <f t="shared" si="80"/>
        <v>0.14877717808437871</v>
      </c>
      <c r="AW92" s="69">
        <f t="shared" si="80"/>
        <v>0.12519202661939857</v>
      </c>
      <c r="AX92" s="69">
        <f t="shared" si="80"/>
        <v>0.10871662511119742</v>
      </c>
      <c r="AY92" s="69">
        <f t="shared" si="80"/>
        <v>0.1336441783713255</v>
      </c>
      <c r="AZ92" s="69">
        <f t="shared" si="80"/>
        <v>0.12619106331050792</v>
      </c>
      <c r="BA92" s="69">
        <f t="shared" si="80"/>
        <v>0.13741239163593535</v>
      </c>
      <c r="BB92" s="69">
        <f t="shared" si="80"/>
        <v>0.16399134013379885</v>
      </c>
      <c r="BC92" s="69">
        <f t="shared" si="80"/>
        <v>0.15310424720826543</v>
      </c>
      <c r="BD92" s="69">
        <f t="shared" si="80"/>
        <v>0.12165518566292505</v>
      </c>
      <c r="BE92" s="69">
        <f t="shared" si="80"/>
        <v>0.11918336059571148</v>
      </c>
      <c r="BF92" s="69">
        <f t="shared" si="80"/>
        <v>0.12205254581936197</v>
      </c>
      <c r="BG92" s="69">
        <f t="shared" si="80"/>
        <v>0.1406577647902377</v>
      </c>
      <c r="BH92" s="69">
        <f t="shared" si="80"/>
        <v>0.15697996538916667</v>
      </c>
      <c r="BI92" s="69">
        <f t="shared" si="80"/>
        <v>0.17093428874089966</v>
      </c>
      <c r="BJ92" s="69">
        <f t="shared" si="80"/>
        <v>0.17050405310738231</v>
      </c>
      <c r="BK92" s="69">
        <f t="shared" si="80"/>
        <v>0.13356600481064002</v>
      </c>
      <c r="BL92" s="69">
        <f t="shared" si="80"/>
        <v>0.13182156482791452</v>
      </c>
      <c r="BM92" s="69">
        <f t="shared" si="80"/>
        <v>0.16055620652519931</v>
      </c>
      <c r="BN92" s="69">
        <f t="shared" si="80"/>
        <v>0.17597163413542635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36</v>
      </c>
      <c r="D96" s="9">
        <f>C96+1</f>
        <v>43937</v>
      </c>
      <c r="E96" s="9">
        <f t="shared" si="81"/>
        <v>43938</v>
      </c>
      <c r="F96" s="9">
        <f t="shared" si="81"/>
        <v>43939</v>
      </c>
      <c r="G96" s="9">
        <f t="shared" si="81"/>
        <v>43940</v>
      </c>
      <c r="H96" s="9">
        <f t="shared" si="81"/>
        <v>43941</v>
      </c>
      <c r="I96" s="9">
        <f t="shared" si="81"/>
        <v>43942</v>
      </c>
      <c r="J96" s="9">
        <f t="shared" si="81"/>
        <v>43943</v>
      </c>
      <c r="K96" s="9">
        <f t="shared" si="81"/>
        <v>43944</v>
      </c>
      <c r="L96" s="9">
        <f t="shared" si="81"/>
        <v>43945</v>
      </c>
      <c r="M96" s="9">
        <f t="shared" si="81"/>
        <v>43946</v>
      </c>
      <c r="N96" s="9">
        <f t="shared" si="81"/>
        <v>43947</v>
      </c>
      <c r="O96" s="9">
        <f t="shared" si="81"/>
        <v>43948</v>
      </c>
      <c r="P96" s="9">
        <f t="shared" si="81"/>
        <v>43949</v>
      </c>
      <c r="Q96" s="9">
        <f t="shared" si="81"/>
        <v>43950</v>
      </c>
      <c r="R96" s="9">
        <f t="shared" si="81"/>
        <v>43951</v>
      </c>
      <c r="S96" s="9">
        <f t="shared" si="81"/>
        <v>43952</v>
      </c>
      <c r="T96" s="9">
        <f t="shared" si="81"/>
        <v>43953</v>
      </c>
      <c r="U96" s="9">
        <f t="shared" si="82"/>
        <v>43954</v>
      </c>
      <c r="V96" s="9">
        <f t="shared" si="82"/>
        <v>43955</v>
      </c>
      <c r="W96" s="9">
        <f t="shared" si="82"/>
        <v>43956</v>
      </c>
      <c r="X96" s="9">
        <f t="shared" si="82"/>
        <v>43957</v>
      </c>
      <c r="Y96" s="9">
        <f t="shared" si="82"/>
        <v>43958</v>
      </c>
      <c r="Z96" s="9">
        <f t="shared" si="82"/>
        <v>43959</v>
      </c>
      <c r="AA96" s="9">
        <f t="shared" si="82"/>
        <v>43960</v>
      </c>
      <c r="AB96" s="9">
        <f t="shared" si="82"/>
        <v>43961</v>
      </c>
      <c r="AC96" s="9">
        <f t="shared" si="82"/>
        <v>43962</v>
      </c>
      <c r="AD96" s="9">
        <f t="shared" si="82"/>
        <v>43963</v>
      </c>
      <c r="AE96" s="9">
        <f t="shared" si="82"/>
        <v>43964</v>
      </c>
      <c r="AF96" s="9">
        <f t="shared" si="82"/>
        <v>43965</v>
      </c>
      <c r="AG96" s="9">
        <f t="shared" si="82"/>
        <v>43966</v>
      </c>
      <c r="AH96" s="9">
        <f t="shared" si="82"/>
        <v>43967</v>
      </c>
      <c r="AI96" s="9">
        <f t="shared" si="82"/>
        <v>43968</v>
      </c>
      <c r="AJ96" s="9">
        <f t="shared" si="82"/>
        <v>43969</v>
      </c>
      <c r="AK96" s="9">
        <f t="shared" si="83"/>
        <v>43970</v>
      </c>
      <c r="AL96" s="9">
        <f t="shared" si="83"/>
        <v>43971</v>
      </c>
      <c r="AM96" s="9">
        <f t="shared" si="83"/>
        <v>43972</v>
      </c>
      <c r="AN96" s="9">
        <f t="shared" si="83"/>
        <v>43973</v>
      </c>
      <c r="AO96" s="9">
        <f t="shared" si="83"/>
        <v>43974</v>
      </c>
      <c r="AP96" s="9">
        <f t="shared" si="83"/>
        <v>43975</v>
      </c>
      <c r="AQ96" s="9">
        <f t="shared" si="83"/>
        <v>43976</v>
      </c>
      <c r="AR96" s="9">
        <f t="shared" si="83"/>
        <v>43977</v>
      </c>
      <c r="AS96" s="9">
        <f t="shared" si="83"/>
        <v>43978</v>
      </c>
      <c r="AT96" s="9">
        <f t="shared" si="83"/>
        <v>43979</v>
      </c>
      <c r="AU96" s="9">
        <f t="shared" si="83"/>
        <v>43980</v>
      </c>
      <c r="AV96" s="9">
        <f t="shared" si="83"/>
        <v>43981</v>
      </c>
      <c r="AW96" s="9">
        <f t="shared" si="83"/>
        <v>43982</v>
      </c>
      <c r="AX96" s="9">
        <f t="shared" si="83"/>
        <v>43983</v>
      </c>
      <c r="AY96" s="9">
        <f t="shared" si="83"/>
        <v>43984</v>
      </c>
      <c r="AZ96" s="9">
        <f t="shared" si="83"/>
        <v>43985</v>
      </c>
      <c r="BA96" s="9">
        <f t="shared" si="84"/>
        <v>43986</v>
      </c>
      <c r="BB96" s="9">
        <f t="shared" si="84"/>
        <v>43987</v>
      </c>
      <c r="BC96" s="9">
        <f t="shared" si="84"/>
        <v>43988</v>
      </c>
      <c r="BD96" s="9">
        <f t="shared" si="84"/>
        <v>43989</v>
      </c>
      <c r="BE96" s="9">
        <f t="shared" si="84"/>
        <v>43990</v>
      </c>
      <c r="BF96" s="9">
        <f t="shared" si="84"/>
        <v>43991</v>
      </c>
      <c r="BG96" s="9">
        <f t="shared" si="84"/>
        <v>43992</v>
      </c>
      <c r="BH96" s="9">
        <f t="shared" si="84"/>
        <v>43993</v>
      </c>
      <c r="BI96" s="9">
        <f t="shared" si="84"/>
        <v>43994</v>
      </c>
      <c r="BJ96" s="9">
        <f t="shared" si="84"/>
        <v>43995</v>
      </c>
      <c r="BK96" s="9">
        <f t="shared" si="84"/>
        <v>43996</v>
      </c>
      <c r="BL96" s="9">
        <f t="shared" si="84"/>
        <v>43997</v>
      </c>
      <c r="BM96" s="9">
        <f t="shared" si="84"/>
        <v>43998</v>
      </c>
      <c r="BN96" s="9">
        <f t="shared" si="84"/>
        <v>43999</v>
      </c>
      <c r="BO96" s="9">
        <f t="shared" si="84"/>
        <v>44000</v>
      </c>
      <c r="BP96" s="9">
        <f t="shared" si="84"/>
        <v>44001</v>
      </c>
      <c r="BQ96" s="9">
        <f t="shared" si="85"/>
        <v>44002</v>
      </c>
      <c r="BR96" s="9">
        <f t="shared" si="85"/>
        <v>44003</v>
      </c>
      <c r="BS96" s="9">
        <f t="shared" si="85"/>
        <v>44004</v>
      </c>
      <c r="BT96" s="9">
        <f t="shared" si="85"/>
        <v>44005</v>
      </c>
      <c r="BU96" s="9">
        <f t="shared" si="85"/>
        <v>44006</v>
      </c>
      <c r="BV96" s="9">
        <f t="shared" si="85"/>
        <v>44007</v>
      </c>
      <c r="BW96" s="9">
        <f t="shared" si="85"/>
        <v>44008</v>
      </c>
      <c r="BX96" s="9">
        <f t="shared" si="85"/>
        <v>44009</v>
      </c>
      <c r="BY96" s="9">
        <f t="shared" si="85"/>
        <v>44010</v>
      </c>
      <c r="BZ96" s="9">
        <f t="shared" si="85"/>
        <v>44011</v>
      </c>
      <c r="CA96" s="9">
        <f t="shared" si="85"/>
        <v>44012</v>
      </c>
      <c r="CB96" s="9">
        <f t="shared" si="85"/>
        <v>44013</v>
      </c>
      <c r="CC96" s="9">
        <f t="shared" si="85"/>
        <v>44014</v>
      </c>
      <c r="CD96" s="9">
        <f t="shared" si="85"/>
        <v>44015</v>
      </c>
      <c r="CE96" s="9">
        <f t="shared" si="85"/>
        <v>44016</v>
      </c>
      <c r="CF96" s="9">
        <f t="shared" si="85"/>
        <v>44017</v>
      </c>
      <c r="CG96" s="9">
        <f t="shared" si="86"/>
        <v>44018</v>
      </c>
      <c r="CH96" s="9">
        <f t="shared" si="86"/>
        <v>44019</v>
      </c>
      <c r="CI96" s="9">
        <f t="shared" si="86"/>
        <v>44020</v>
      </c>
      <c r="CJ96" s="9">
        <f t="shared" si="86"/>
        <v>44021</v>
      </c>
      <c r="CK96" s="9">
        <f t="shared" si="86"/>
        <v>44022</v>
      </c>
      <c r="CL96" s="9">
        <f t="shared" si="86"/>
        <v>44023</v>
      </c>
      <c r="CM96" s="9">
        <f t="shared" si="86"/>
        <v>44024</v>
      </c>
      <c r="CN96" s="9">
        <f t="shared" si="86"/>
        <v>44025</v>
      </c>
      <c r="CO96" s="9">
        <f t="shared" si="86"/>
        <v>44026</v>
      </c>
      <c r="CP96" s="9">
        <f t="shared" si="86"/>
        <v>44027</v>
      </c>
      <c r="CQ96" s="9">
        <f t="shared" si="86"/>
        <v>44028</v>
      </c>
      <c r="CR96" s="9">
        <f t="shared" si="86"/>
        <v>44029</v>
      </c>
      <c r="CS96" s="9">
        <f t="shared" si="86"/>
        <v>44030</v>
      </c>
      <c r="CT96" s="9">
        <f t="shared" si="86"/>
        <v>44031</v>
      </c>
      <c r="CU96" s="9">
        <f t="shared" si="86"/>
        <v>44032</v>
      </c>
      <c r="CV96" s="9">
        <f t="shared" si="86"/>
        <v>44033</v>
      </c>
      <c r="CW96" s="9">
        <f t="shared" si="87"/>
        <v>44034</v>
      </c>
      <c r="CX96" s="9">
        <f t="shared" si="87"/>
        <v>44035</v>
      </c>
      <c r="CY96" s="9">
        <f t="shared" si="87"/>
        <v>44036</v>
      </c>
      <c r="CZ96" s="9">
        <f t="shared" si="87"/>
        <v>44037</v>
      </c>
      <c r="DA96" s="9">
        <f t="shared" si="87"/>
        <v>44038</v>
      </c>
      <c r="DB96" s="9">
        <f t="shared" si="87"/>
        <v>44039</v>
      </c>
      <c r="DC96" s="9">
        <f t="shared" si="87"/>
        <v>44040</v>
      </c>
      <c r="DD96" s="9">
        <f t="shared" si="87"/>
        <v>44041</v>
      </c>
      <c r="DE96" s="9">
        <f t="shared" si="87"/>
        <v>44042</v>
      </c>
      <c r="DF96" s="9">
        <f t="shared" si="87"/>
        <v>44043</v>
      </c>
      <c r="DG96" s="9">
        <f t="shared" si="87"/>
        <v>44044</v>
      </c>
      <c r="DH96" s="9">
        <f t="shared" si="87"/>
        <v>44045</v>
      </c>
      <c r="DI96" s="9">
        <f t="shared" si="87"/>
        <v>44046</v>
      </c>
      <c r="DJ96" s="9">
        <f t="shared" si="87"/>
        <v>44047</v>
      </c>
      <c r="DK96" s="9">
        <f t="shared" si="87"/>
        <v>44048</v>
      </c>
      <c r="DL96" s="9">
        <f t="shared" si="87"/>
        <v>44049</v>
      </c>
      <c r="DM96" s="9">
        <f t="shared" si="88"/>
        <v>44050</v>
      </c>
      <c r="DN96" s="9">
        <f t="shared" si="88"/>
        <v>44051</v>
      </c>
      <c r="DO96" s="9">
        <f t="shared" si="88"/>
        <v>44052</v>
      </c>
      <c r="DP96" s="9">
        <f t="shared" si="88"/>
        <v>44053</v>
      </c>
      <c r="DQ96" s="9">
        <f t="shared" si="88"/>
        <v>44054</v>
      </c>
      <c r="DR96" s="9">
        <f t="shared" si="88"/>
        <v>44055</v>
      </c>
      <c r="DS96" s="9">
        <f t="shared" si="88"/>
        <v>44056</v>
      </c>
      <c r="DT96" s="9">
        <f t="shared" si="88"/>
        <v>44057</v>
      </c>
      <c r="DU96" s="9">
        <f t="shared" si="88"/>
        <v>44058</v>
      </c>
      <c r="DV96" s="9">
        <f t="shared" si="88"/>
        <v>44059</v>
      </c>
      <c r="DW96" s="9">
        <f t="shared" si="88"/>
        <v>44060</v>
      </c>
      <c r="DX96" s="9">
        <f t="shared" si="88"/>
        <v>44061</v>
      </c>
      <c r="DY96" s="9">
        <f t="shared" si="88"/>
        <v>44062</v>
      </c>
      <c r="DZ96" s="9">
        <f t="shared" si="88"/>
        <v>44063</v>
      </c>
      <c r="EA96" s="9">
        <f t="shared" si="88"/>
        <v>44064</v>
      </c>
      <c r="EB96" s="9">
        <f t="shared" si="88"/>
        <v>44065</v>
      </c>
      <c r="EC96" s="9">
        <f>EB96+1</f>
        <v>44066</v>
      </c>
      <c r="ED96" s="9">
        <f>EC96+1</f>
        <v>44067</v>
      </c>
      <c r="EE96">
        <v>1</v>
      </c>
    </row>
    <row r="97" spans="1:135" x14ac:dyDescent="0.55000000000000004">
      <c r="B97" t="str">
        <f>$C$5&amp;" Infections Cumulated"</f>
        <v>North America Infections Cumulated</v>
      </c>
      <c r="C97">
        <f t="shared" ref="C97:AH97" si="89">INDEX(_Inf_Data,MATCH($C$5,_Inf_Country,0),MATCH(C$55,_Inf_Day,0))</f>
        <v>675539</v>
      </c>
      <c r="D97">
        <f t="shared" si="89"/>
        <v>710071</v>
      </c>
      <c r="E97">
        <f t="shared" si="89"/>
        <v>745077</v>
      </c>
      <c r="F97">
        <f t="shared" si="89"/>
        <v>779990</v>
      </c>
      <c r="G97">
        <f t="shared" si="89"/>
        <v>808762</v>
      </c>
      <c r="H97">
        <f t="shared" si="89"/>
        <v>837113</v>
      </c>
      <c r="I97">
        <f t="shared" si="89"/>
        <v>867350</v>
      </c>
      <c r="J97">
        <f t="shared" si="89"/>
        <v>899370</v>
      </c>
      <c r="K97">
        <f t="shared" si="89"/>
        <v>931384</v>
      </c>
      <c r="L97">
        <f t="shared" si="89"/>
        <v>970755</v>
      </c>
      <c r="M97">
        <f t="shared" si="89"/>
        <v>1006286</v>
      </c>
      <c r="N97">
        <f t="shared" si="89"/>
        <v>1036734</v>
      </c>
      <c r="O97">
        <f t="shared" si="89"/>
        <v>1061906</v>
      </c>
      <c r="P97">
        <f t="shared" si="89"/>
        <v>1089098</v>
      </c>
      <c r="Q97">
        <f t="shared" si="89"/>
        <v>1119648</v>
      </c>
      <c r="R97">
        <f t="shared" si="89"/>
        <v>1152449</v>
      </c>
      <c r="S97">
        <f t="shared" si="89"/>
        <v>1190174</v>
      </c>
      <c r="T97">
        <f t="shared" si="89"/>
        <v>1222846</v>
      </c>
      <c r="U97">
        <f t="shared" si="89"/>
        <v>1252385</v>
      </c>
      <c r="V97">
        <f t="shared" si="89"/>
        <v>1277881</v>
      </c>
      <c r="W97">
        <f t="shared" si="89"/>
        <v>1304709</v>
      </c>
      <c r="X97">
        <f t="shared" si="89"/>
        <v>1333225</v>
      </c>
      <c r="Y97">
        <f t="shared" si="89"/>
        <v>1364843</v>
      </c>
      <c r="Z97">
        <f t="shared" si="89"/>
        <v>1395512</v>
      </c>
      <c r="AA97">
        <f t="shared" si="89"/>
        <v>1424666</v>
      </c>
      <c r="AB97">
        <f t="shared" si="89"/>
        <v>1447559</v>
      </c>
      <c r="AC97">
        <f t="shared" si="89"/>
        <v>1469056</v>
      </c>
      <c r="AD97">
        <f t="shared" si="89"/>
        <v>1493950</v>
      </c>
      <c r="AE97">
        <f t="shared" si="89"/>
        <v>1518509</v>
      </c>
      <c r="AF97">
        <f t="shared" si="89"/>
        <v>1549968</v>
      </c>
      <c r="AG97">
        <f t="shared" si="89"/>
        <v>1579103</v>
      </c>
      <c r="AH97">
        <f t="shared" si="89"/>
        <v>1607929</v>
      </c>
      <c r="AI97">
        <f t="shared" ref="AI97:BN97" si="90">INDEX(_Inf_Data,MATCH($C$5,_Inf_Country,0),MATCH(AI$55,_Inf_Day,0))</f>
        <v>1630418</v>
      </c>
      <c r="AJ97">
        <f t="shared" si="90"/>
        <v>1655963</v>
      </c>
      <c r="AK97">
        <f t="shared" si="90"/>
        <v>1680784</v>
      </c>
      <c r="AL97">
        <f t="shared" si="90"/>
        <v>1707729</v>
      </c>
      <c r="AM97">
        <f t="shared" si="90"/>
        <v>1737972</v>
      </c>
      <c r="AN97">
        <f t="shared" si="90"/>
        <v>1766678</v>
      </c>
      <c r="AO97">
        <f t="shared" si="90"/>
        <v>1793578</v>
      </c>
      <c r="AP97">
        <f t="shared" si="90"/>
        <v>1819137</v>
      </c>
      <c r="AQ97">
        <f t="shared" si="90"/>
        <v>1842642</v>
      </c>
      <c r="AR97">
        <f t="shared" si="90"/>
        <v>1867058</v>
      </c>
      <c r="AS97">
        <f t="shared" si="90"/>
        <v>1890573</v>
      </c>
      <c r="AT97">
        <f t="shared" si="90"/>
        <v>1918249</v>
      </c>
      <c r="AU97">
        <f t="shared" si="90"/>
        <v>1947627</v>
      </c>
      <c r="AV97">
        <f t="shared" si="90"/>
        <v>1976703</v>
      </c>
      <c r="AW97">
        <f t="shared" si="90"/>
        <v>2001835</v>
      </c>
      <c r="AX97">
        <f t="shared" si="90"/>
        <v>2027518</v>
      </c>
      <c r="AY97">
        <f t="shared" si="90"/>
        <v>2053596</v>
      </c>
      <c r="AZ97">
        <f t="shared" si="90"/>
        <v>2079074</v>
      </c>
      <c r="BA97">
        <f t="shared" si="90"/>
        <v>2106473</v>
      </c>
      <c r="BB97">
        <f t="shared" si="90"/>
        <v>2137196</v>
      </c>
      <c r="BC97">
        <f t="shared" si="90"/>
        <v>2165399</v>
      </c>
      <c r="BD97">
        <f t="shared" si="90"/>
        <v>2193063</v>
      </c>
      <c r="BE97">
        <f t="shared" si="90"/>
        <v>2216425</v>
      </c>
      <c r="BF97">
        <f t="shared" si="90"/>
        <v>2235156</v>
      </c>
      <c r="BG97">
        <f t="shared" si="90"/>
        <v>2269412</v>
      </c>
      <c r="BH97">
        <f t="shared" si="90"/>
        <v>2299098</v>
      </c>
      <c r="BI97">
        <f t="shared" si="90"/>
        <v>2331981</v>
      </c>
      <c r="BJ97">
        <f t="shared" si="90"/>
        <v>2363418</v>
      </c>
      <c r="BK97">
        <f t="shared" si="90"/>
        <v>2389629</v>
      </c>
      <c r="BL97">
        <f t="shared" si="90"/>
        <v>2414444</v>
      </c>
      <c r="BM97">
        <f t="shared" si="90"/>
        <v>2445042</v>
      </c>
      <c r="BN97">
        <f t="shared" si="90"/>
        <v>2477979</v>
      </c>
      <c r="BO97">
        <f t="shared" ref="BO97:CT97" si="91">INDEX(_Inf_Data,MATCH($C$5,_Inf_Country,0),MATCH(BO$55,_Inf_Day,0))</f>
        <v>2513908</v>
      </c>
      <c r="BP97">
        <f t="shared" si="91"/>
        <v>2551564</v>
      </c>
      <c r="BQ97">
        <f t="shared" si="91"/>
        <v>2593300</v>
      </c>
      <c r="BR97">
        <f t="shared" si="91"/>
        <v>2625468</v>
      </c>
      <c r="BS97">
        <f t="shared" si="91"/>
        <v>2664945</v>
      </c>
      <c r="BT97">
        <f t="shared" si="91"/>
        <v>2708778</v>
      </c>
      <c r="BU97">
        <f t="shared" si="91"/>
        <v>2750804</v>
      </c>
      <c r="BV97">
        <f t="shared" si="91"/>
        <v>2801105</v>
      </c>
      <c r="BW97">
        <f t="shared" si="91"/>
        <v>2854005</v>
      </c>
      <c r="BX97">
        <f t="shared" si="91"/>
        <v>2903798</v>
      </c>
      <c r="BY97">
        <f t="shared" si="91"/>
        <v>2949805</v>
      </c>
      <c r="BZ97">
        <f t="shared" si="91"/>
        <v>2998414</v>
      </c>
      <c r="CA97">
        <f t="shared" si="91"/>
        <v>3051755</v>
      </c>
      <c r="CB97">
        <f t="shared" si="91"/>
        <v>3111364</v>
      </c>
      <c r="CC97">
        <f t="shared" si="91"/>
        <v>3175113</v>
      </c>
      <c r="CD97">
        <f t="shared" si="91"/>
        <v>3239843</v>
      </c>
      <c r="CE97">
        <f t="shared" si="91"/>
        <v>3295645</v>
      </c>
      <c r="CF97">
        <f t="shared" si="91"/>
        <v>3353090</v>
      </c>
      <c r="CG97">
        <f t="shared" si="91"/>
        <v>3408776</v>
      </c>
      <c r="CH97">
        <f t="shared" si="91"/>
        <v>3478439</v>
      </c>
      <c r="CI97">
        <f t="shared" si="91"/>
        <v>3546892</v>
      </c>
      <c r="CJ97">
        <f t="shared" si="91"/>
        <v>3621014</v>
      </c>
      <c r="CK97">
        <f t="shared" si="91"/>
        <v>3698024</v>
      </c>
      <c r="CL97">
        <f t="shared" si="91"/>
        <v>3768692</v>
      </c>
      <c r="CM97">
        <f t="shared" si="91"/>
        <v>3835356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North America Infections per Day</v>
      </c>
      <c r="D98">
        <f>IF(D97&gt;C97,D97-C97,0)</f>
        <v>34532</v>
      </c>
      <c r="E98">
        <f t="shared" ref="E98:BP98" si="93">IF(E97&gt;D97,E97-D97,0)</f>
        <v>35006</v>
      </c>
      <c r="F98">
        <f t="shared" si="93"/>
        <v>34913</v>
      </c>
      <c r="G98">
        <f t="shared" si="93"/>
        <v>28772</v>
      </c>
      <c r="H98">
        <f t="shared" si="93"/>
        <v>28351</v>
      </c>
      <c r="I98">
        <f t="shared" si="93"/>
        <v>30237</v>
      </c>
      <c r="J98">
        <f t="shared" si="93"/>
        <v>32020</v>
      </c>
      <c r="K98">
        <f t="shared" si="93"/>
        <v>32014</v>
      </c>
      <c r="L98">
        <f t="shared" si="93"/>
        <v>39371</v>
      </c>
      <c r="M98">
        <f t="shared" si="93"/>
        <v>35531</v>
      </c>
      <c r="N98">
        <f t="shared" si="93"/>
        <v>30448</v>
      </c>
      <c r="O98">
        <f t="shared" si="93"/>
        <v>25172</v>
      </c>
      <c r="P98">
        <f t="shared" si="93"/>
        <v>27192</v>
      </c>
      <c r="Q98">
        <f t="shared" si="93"/>
        <v>30550</v>
      </c>
      <c r="R98">
        <f t="shared" si="93"/>
        <v>32801</v>
      </c>
      <c r="S98">
        <f t="shared" si="93"/>
        <v>37725</v>
      </c>
      <c r="T98">
        <f t="shared" si="93"/>
        <v>32672</v>
      </c>
      <c r="U98">
        <f t="shared" si="93"/>
        <v>29539</v>
      </c>
      <c r="V98">
        <f t="shared" si="93"/>
        <v>25496</v>
      </c>
      <c r="W98">
        <f t="shared" si="93"/>
        <v>26828</v>
      </c>
      <c r="X98">
        <f t="shared" si="93"/>
        <v>28516</v>
      </c>
      <c r="Y98">
        <f t="shared" si="93"/>
        <v>31618</v>
      </c>
      <c r="Z98">
        <f t="shared" si="93"/>
        <v>30669</v>
      </c>
      <c r="AA98">
        <f t="shared" si="93"/>
        <v>29154</v>
      </c>
      <c r="AB98">
        <f t="shared" si="93"/>
        <v>22893</v>
      </c>
      <c r="AC98">
        <f t="shared" si="93"/>
        <v>21497</v>
      </c>
      <c r="AD98">
        <f t="shared" si="93"/>
        <v>24894</v>
      </c>
      <c r="AE98">
        <f t="shared" si="93"/>
        <v>24559</v>
      </c>
      <c r="AF98">
        <f t="shared" si="93"/>
        <v>31459</v>
      </c>
      <c r="AG98">
        <f t="shared" si="93"/>
        <v>29135</v>
      </c>
      <c r="AH98">
        <f t="shared" si="93"/>
        <v>28826</v>
      </c>
      <c r="AI98">
        <f t="shared" si="93"/>
        <v>22489</v>
      </c>
      <c r="AJ98">
        <f t="shared" si="93"/>
        <v>25545</v>
      </c>
      <c r="AK98">
        <f t="shared" si="93"/>
        <v>24821</v>
      </c>
      <c r="AL98">
        <f t="shared" si="93"/>
        <v>26945</v>
      </c>
      <c r="AM98">
        <f t="shared" si="93"/>
        <v>30243</v>
      </c>
      <c r="AN98">
        <f t="shared" si="93"/>
        <v>28706</v>
      </c>
      <c r="AO98">
        <f t="shared" si="93"/>
        <v>26900</v>
      </c>
      <c r="AP98">
        <f t="shared" si="93"/>
        <v>25559</v>
      </c>
      <c r="AQ98">
        <f t="shared" si="93"/>
        <v>23505</v>
      </c>
      <c r="AR98">
        <f t="shared" si="93"/>
        <v>24416</v>
      </c>
      <c r="AS98">
        <f t="shared" si="93"/>
        <v>23515</v>
      </c>
      <c r="AT98">
        <f t="shared" si="93"/>
        <v>27676</v>
      </c>
      <c r="AU98">
        <f t="shared" si="93"/>
        <v>29378</v>
      </c>
      <c r="AV98">
        <f t="shared" si="93"/>
        <v>29076</v>
      </c>
      <c r="AW98">
        <f t="shared" si="93"/>
        <v>25132</v>
      </c>
      <c r="AX98">
        <f t="shared" si="93"/>
        <v>25683</v>
      </c>
      <c r="AY98">
        <f t="shared" si="93"/>
        <v>26078</v>
      </c>
      <c r="AZ98">
        <f t="shared" si="93"/>
        <v>25478</v>
      </c>
      <c r="BA98">
        <f t="shared" si="93"/>
        <v>27399</v>
      </c>
      <c r="BB98">
        <f t="shared" si="93"/>
        <v>30723</v>
      </c>
      <c r="BC98">
        <f t="shared" si="93"/>
        <v>28203</v>
      </c>
      <c r="BD98">
        <f t="shared" si="93"/>
        <v>27664</v>
      </c>
      <c r="BE98">
        <f t="shared" si="93"/>
        <v>23362</v>
      </c>
      <c r="BF98">
        <f t="shared" si="93"/>
        <v>18731</v>
      </c>
      <c r="BG98">
        <f t="shared" si="93"/>
        <v>34256</v>
      </c>
      <c r="BH98">
        <f t="shared" si="93"/>
        <v>29686</v>
      </c>
      <c r="BI98">
        <f t="shared" si="93"/>
        <v>32883</v>
      </c>
      <c r="BJ98">
        <f t="shared" si="93"/>
        <v>31437</v>
      </c>
      <c r="BK98">
        <f t="shared" si="93"/>
        <v>26211</v>
      </c>
      <c r="BL98">
        <f t="shared" si="93"/>
        <v>24815</v>
      </c>
      <c r="BM98">
        <f t="shared" si="93"/>
        <v>30598</v>
      </c>
      <c r="BN98">
        <f t="shared" si="93"/>
        <v>32937</v>
      </c>
      <c r="BO98">
        <f t="shared" si="93"/>
        <v>35929</v>
      </c>
      <c r="BP98">
        <f t="shared" si="93"/>
        <v>37656</v>
      </c>
      <c r="BQ98">
        <f t="shared" ref="BQ98:EB98" si="94">IF(BQ97&gt;BP97,BQ97-BP97,0)</f>
        <v>41736</v>
      </c>
      <c r="BR98">
        <f t="shared" si="94"/>
        <v>32168</v>
      </c>
      <c r="BS98">
        <f t="shared" si="94"/>
        <v>39477</v>
      </c>
      <c r="BT98">
        <f t="shared" si="94"/>
        <v>43833</v>
      </c>
      <c r="BU98">
        <f t="shared" si="94"/>
        <v>42026</v>
      </c>
      <c r="BV98">
        <f t="shared" si="94"/>
        <v>50301</v>
      </c>
      <c r="BW98">
        <f t="shared" si="94"/>
        <v>52900</v>
      </c>
      <c r="BX98">
        <f t="shared" si="94"/>
        <v>49793</v>
      </c>
      <c r="BY98">
        <f t="shared" si="94"/>
        <v>46007</v>
      </c>
      <c r="BZ98">
        <f t="shared" si="94"/>
        <v>48609</v>
      </c>
      <c r="CA98">
        <f t="shared" si="94"/>
        <v>53341</v>
      </c>
      <c r="CB98">
        <f t="shared" si="94"/>
        <v>59609</v>
      </c>
      <c r="CC98">
        <f t="shared" si="94"/>
        <v>63749</v>
      </c>
      <c r="CD98">
        <f t="shared" si="94"/>
        <v>64730</v>
      </c>
      <c r="CE98">
        <f t="shared" si="94"/>
        <v>55802</v>
      </c>
      <c r="CF98">
        <f t="shared" si="94"/>
        <v>57445</v>
      </c>
      <c r="CG98">
        <f t="shared" si="94"/>
        <v>55686</v>
      </c>
      <c r="CH98">
        <f t="shared" si="94"/>
        <v>69663</v>
      </c>
      <c r="CI98">
        <f t="shared" si="94"/>
        <v>68453</v>
      </c>
      <c r="CJ98">
        <f t="shared" si="94"/>
        <v>74122</v>
      </c>
      <c r="CK98">
        <f t="shared" si="94"/>
        <v>77010</v>
      </c>
      <c r="CL98">
        <f t="shared" si="94"/>
        <v>70668</v>
      </c>
      <c r="CM98">
        <f t="shared" si="94"/>
        <v>66664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27401.571428571428</v>
      </c>
      <c r="J99" s="10">
        <f>SUM(D98:J98)/7</f>
        <v>31975.857142857141</v>
      </c>
      <c r="K99" s="10">
        <f t="shared" ref="K99:BV99" si="95">SUM(E98:K98)/7</f>
        <v>31616.142857142859</v>
      </c>
      <c r="L99" s="10">
        <f t="shared" si="95"/>
        <v>32239.714285714286</v>
      </c>
      <c r="M99" s="10">
        <f t="shared" si="95"/>
        <v>32328</v>
      </c>
      <c r="N99" s="10">
        <f t="shared" si="95"/>
        <v>32567.428571428572</v>
      </c>
      <c r="O99" s="10">
        <f t="shared" si="95"/>
        <v>32113.285714285714</v>
      </c>
      <c r="P99" s="10">
        <f t="shared" si="95"/>
        <v>31678.285714285714</v>
      </c>
      <c r="Q99" s="10">
        <f t="shared" si="95"/>
        <v>31468.285714285714</v>
      </c>
      <c r="R99" s="10">
        <f t="shared" si="95"/>
        <v>31580.714285714286</v>
      </c>
      <c r="S99" s="10">
        <f t="shared" si="95"/>
        <v>31345.571428571428</v>
      </c>
      <c r="T99" s="10">
        <f t="shared" si="95"/>
        <v>30937.142857142859</v>
      </c>
      <c r="U99" s="10">
        <f t="shared" si="95"/>
        <v>30807.285714285714</v>
      </c>
      <c r="V99" s="10">
        <f t="shared" si="95"/>
        <v>30853.571428571428</v>
      </c>
      <c r="W99" s="10">
        <f t="shared" si="95"/>
        <v>30801.571428571428</v>
      </c>
      <c r="X99" s="10">
        <f t="shared" si="95"/>
        <v>30511</v>
      </c>
      <c r="Y99" s="10">
        <f t="shared" si="95"/>
        <v>30342</v>
      </c>
      <c r="Z99" s="10">
        <f t="shared" si="95"/>
        <v>29334</v>
      </c>
      <c r="AA99" s="10">
        <f t="shared" si="95"/>
        <v>28831.428571428572</v>
      </c>
      <c r="AB99" s="10">
        <f t="shared" si="95"/>
        <v>27882</v>
      </c>
      <c r="AC99" s="10">
        <f t="shared" si="95"/>
        <v>27310.714285714286</v>
      </c>
      <c r="AD99" s="10">
        <f t="shared" si="95"/>
        <v>27034.428571428572</v>
      </c>
      <c r="AE99" s="10">
        <f t="shared" si="95"/>
        <v>26469.142857142859</v>
      </c>
      <c r="AF99" s="10">
        <f t="shared" si="95"/>
        <v>26446.428571428572</v>
      </c>
      <c r="AG99" s="10">
        <f t="shared" si="95"/>
        <v>26227.285714285714</v>
      </c>
      <c r="AH99" s="10">
        <f t="shared" si="95"/>
        <v>26180.428571428572</v>
      </c>
      <c r="AI99" s="10">
        <f t="shared" si="95"/>
        <v>26122.714285714286</v>
      </c>
      <c r="AJ99" s="10">
        <f t="shared" si="95"/>
        <v>26701</v>
      </c>
      <c r="AK99" s="10">
        <f t="shared" si="95"/>
        <v>26690.571428571428</v>
      </c>
      <c r="AL99" s="10">
        <f t="shared" si="95"/>
        <v>27031.428571428572</v>
      </c>
      <c r="AM99" s="10">
        <f t="shared" si="95"/>
        <v>26857.714285714286</v>
      </c>
      <c r="AN99" s="10">
        <f t="shared" si="95"/>
        <v>26796.428571428572</v>
      </c>
      <c r="AO99" s="10">
        <f t="shared" si="95"/>
        <v>26521.285714285714</v>
      </c>
      <c r="AP99" s="10">
        <f t="shared" si="95"/>
        <v>26959.857142857141</v>
      </c>
      <c r="AQ99" s="10">
        <f t="shared" si="95"/>
        <v>26668.428571428572</v>
      </c>
      <c r="AR99" s="10">
        <f t="shared" si="95"/>
        <v>26610.571428571428</v>
      </c>
      <c r="AS99" s="10">
        <f t="shared" si="95"/>
        <v>26120.571428571428</v>
      </c>
      <c r="AT99" s="10">
        <f t="shared" si="95"/>
        <v>25753.857142857141</v>
      </c>
      <c r="AU99" s="10">
        <f t="shared" si="95"/>
        <v>25849.857142857141</v>
      </c>
      <c r="AV99" s="10">
        <f t="shared" si="95"/>
        <v>26160.714285714286</v>
      </c>
      <c r="AW99" s="10">
        <f t="shared" si="95"/>
        <v>26099.714285714286</v>
      </c>
      <c r="AX99" s="10">
        <f t="shared" si="95"/>
        <v>26410.857142857141</v>
      </c>
      <c r="AY99" s="10">
        <f t="shared" si="95"/>
        <v>26648.285714285714</v>
      </c>
      <c r="AZ99" s="10">
        <f t="shared" si="95"/>
        <v>26928.714285714286</v>
      </c>
      <c r="BA99" s="10">
        <f t="shared" si="95"/>
        <v>26889.142857142859</v>
      </c>
      <c r="BB99" s="10">
        <f t="shared" si="95"/>
        <v>27081.285714285714</v>
      </c>
      <c r="BC99" s="10">
        <f t="shared" si="95"/>
        <v>26956.571428571428</v>
      </c>
      <c r="BD99" s="10">
        <f t="shared" si="95"/>
        <v>27318.285714285714</v>
      </c>
      <c r="BE99" s="10">
        <f t="shared" si="95"/>
        <v>26986.714285714286</v>
      </c>
      <c r="BF99" s="10">
        <f t="shared" si="95"/>
        <v>25937.142857142859</v>
      </c>
      <c r="BG99" s="10">
        <f t="shared" si="95"/>
        <v>27191.142857142859</v>
      </c>
      <c r="BH99" s="10">
        <f t="shared" si="95"/>
        <v>27517.857142857141</v>
      </c>
      <c r="BI99" s="10">
        <f t="shared" si="95"/>
        <v>27826.428571428572</v>
      </c>
      <c r="BJ99" s="10">
        <f t="shared" si="95"/>
        <v>28288.428571428572</v>
      </c>
      <c r="BK99" s="10">
        <f t="shared" si="95"/>
        <v>28080.857142857141</v>
      </c>
      <c r="BL99" s="10">
        <f t="shared" si="95"/>
        <v>28288.428571428572</v>
      </c>
      <c r="BM99" s="10">
        <f t="shared" si="95"/>
        <v>29983.714285714286</v>
      </c>
      <c r="BN99" s="10">
        <f t="shared" si="95"/>
        <v>29795.285714285714</v>
      </c>
      <c r="BO99" s="10">
        <f t="shared" si="95"/>
        <v>30687.142857142859</v>
      </c>
      <c r="BP99" s="10">
        <f t="shared" si="95"/>
        <v>31369</v>
      </c>
      <c r="BQ99" s="10">
        <f t="shared" si="95"/>
        <v>32840.285714285717</v>
      </c>
      <c r="BR99" s="10">
        <f t="shared" si="95"/>
        <v>33691.285714285717</v>
      </c>
      <c r="BS99" s="10">
        <f t="shared" si="95"/>
        <v>35785.857142857145</v>
      </c>
      <c r="BT99" s="10">
        <f t="shared" si="95"/>
        <v>37676.571428571428</v>
      </c>
      <c r="BU99" s="10">
        <f t="shared" si="95"/>
        <v>38975</v>
      </c>
      <c r="BV99" s="10">
        <f t="shared" si="95"/>
        <v>41028.142857142855</v>
      </c>
      <c r="BW99" s="10">
        <f t="shared" ref="BW99:ED99" si="96">SUM(BQ98:BW98)/7</f>
        <v>43205.857142857145</v>
      </c>
      <c r="BX99" s="10">
        <f t="shared" si="96"/>
        <v>44356.857142857145</v>
      </c>
      <c r="BY99" s="10">
        <f t="shared" si="96"/>
        <v>46333.857142857145</v>
      </c>
      <c r="BZ99" s="10">
        <f t="shared" si="96"/>
        <v>47638.428571428572</v>
      </c>
      <c r="CA99" s="10">
        <f t="shared" si="96"/>
        <v>48996.714285714283</v>
      </c>
      <c r="CB99" s="10">
        <f t="shared" si="96"/>
        <v>51508.571428571428</v>
      </c>
      <c r="CC99" s="10">
        <f t="shared" si="96"/>
        <v>53429.714285714283</v>
      </c>
      <c r="CD99" s="10">
        <f t="shared" si="96"/>
        <v>55119.714285714283</v>
      </c>
      <c r="CE99" s="10">
        <f t="shared" si="96"/>
        <v>55978.142857142855</v>
      </c>
      <c r="CF99" s="10">
        <f t="shared" si="96"/>
        <v>57612.142857142855</v>
      </c>
      <c r="CG99" s="10">
        <f t="shared" si="96"/>
        <v>58623.142857142855</v>
      </c>
      <c r="CH99" s="10">
        <f t="shared" si="96"/>
        <v>60954.857142857145</v>
      </c>
      <c r="CI99" s="10">
        <f t="shared" si="96"/>
        <v>62218.285714285717</v>
      </c>
      <c r="CJ99" s="10">
        <f t="shared" si="96"/>
        <v>63700.142857142855</v>
      </c>
      <c r="CK99" s="10">
        <f t="shared" si="96"/>
        <v>65454.428571428572</v>
      </c>
      <c r="CL99" s="10">
        <f t="shared" si="96"/>
        <v>67578.142857142855</v>
      </c>
      <c r="CM99" s="10">
        <f t="shared" si="96"/>
        <v>68895.142857142855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North America Infection Growth against cum last 7 days</v>
      </c>
      <c r="J100" s="11">
        <f>IF(AND(C97&lt;&gt;0,J97&lt;&gt;0),(J97/C97)^(1/7)-1,#N/A)</f>
        <v>4.1730606995575847E-2</v>
      </c>
      <c r="K100" s="11">
        <f t="shared" ref="K100:BV100" si="97">IF(AND(D97&lt;&gt;0,K97&lt;&gt;0),(K97/D97)^(1/7)-1,#N/A)</f>
        <v>3.9518991647286894E-2</v>
      </c>
      <c r="L100" s="11">
        <f t="shared" si="97"/>
        <v>3.85215120342699E-2</v>
      </c>
      <c r="M100" s="11">
        <f t="shared" si="97"/>
        <v>3.7061777510750904E-2</v>
      </c>
      <c r="N100" s="11">
        <f t="shared" si="97"/>
        <v>3.6111890472881436E-2</v>
      </c>
      <c r="O100" s="11">
        <f t="shared" si="97"/>
        <v>3.456415441824312E-2</v>
      </c>
      <c r="P100" s="11">
        <f t="shared" si="97"/>
        <v>3.3057878033494248E-2</v>
      </c>
      <c r="Q100" s="11">
        <f t="shared" si="97"/>
        <v>3.1791327340003672E-2</v>
      </c>
      <c r="R100" s="11">
        <f t="shared" si="97"/>
        <v>3.0892256565655973E-2</v>
      </c>
      <c r="S100" s="11">
        <f t="shared" si="97"/>
        <v>2.9539407403526008E-2</v>
      </c>
      <c r="T100" s="11">
        <f t="shared" si="97"/>
        <v>2.8236237186243018E-2</v>
      </c>
      <c r="U100" s="11">
        <f t="shared" si="97"/>
        <v>2.7364037645271289E-2</v>
      </c>
      <c r="V100" s="11">
        <f t="shared" si="97"/>
        <v>2.6801120769497144E-2</v>
      </c>
      <c r="W100" s="11">
        <f t="shared" si="97"/>
        <v>2.6140127375263056E-2</v>
      </c>
      <c r="X100" s="11">
        <f t="shared" si="97"/>
        <v>2.5254550937545917E-2</v>
      </c>
      <c r="Y100" s="11">
        <f t="shared" si="97"/>
        <v>2.4458631458855074E-2</v>
      </c>
      <c r="Z100" s="11">
        <f t="shared" si="97"/>
        <v>2.2997873523870505E-2</v>
      </c>
      <c r="AA100" s="11">
        <f t="shared" si="97"/>
        <v>2.2062202112981266E-2</v>
      </c>
      <c r="AB100" s="11">
        <f t="shared" si="97"/>
        <v>2.0905369630358717E-2</v>
      </c>
      <c r="AC100" s="11">
        <f t="shared" si="97"/>
        <v>2.0116343344319887E-2</v>
      </c>
      <c r="AD100" s="11">
        <f t="shared" si="97"/>
        <v>1.9537491246161887E-2</v>
      </c>
      <c r="AE100" s="11">
        <f t="shared" si="97"/>
        <v>1.8763595196859217E-2</v>
      </c>
      <c r="AF100" s="11">
        <f t="shared" si="97"/>
        <v>1.8336789004165688E-2</v>
      </c>
      <c r="AG100" s="11">
        <f t="shared" si="97"/>
        <v>1.7813310740381283E-2</v>
      </c>
      <c r="AH100" s="11">
        <f t="shared" si="97"/>
        <v>1.7437374355768975E-2</v>
      </c>
      <c r="AI100" s="11">
        <f t="shared" si="97"/>
        <v>1.7139180834222723E-2</v>
      </c>
      <c r="AJ100" s="11">
        <f t="shared" si="97"/>
        <v>1.7256152896597765E-2</v>
      </c>
      <c r="AK100" s="11">
        <f t="shared" si="97"/>
        <v>1.6976306037618905E-2</v>
      </c>
      <c r="AL100" s="11">
        <f t="shared" si="97"/>
        <v>1.6918013610407012E-2</v>
      </c>
      <c r="AM100" s="11">
        <f t="shared" si="97"/>
        <v>1.6489421496523882E-2</v>
      </c>
      <c r="AN100" s="11">
        <f t="shared" si="97"/>
        <v>1.6164102848789774E-2</v>
      </c>
      <c r="AO100" s="11">
        <f t="shared" si="97"/>
        <v>1.5731818335450898E-2</v>
      </c>
      <c r="AP100" s="11">
        <f t="shared" si="97"/>
        <v>1.5769589355248748E-2</v>
      </c>
      <c r="AQ100" s="11">
        <f t="shared" si="97"/>
        <v>1.5376694498375088E-2</v>
      </c>
      <c r="AR100" s="11">
        <f t="shared" si="97"/>
        <v>1.512808531590526E-2</v>
      </c>
      <c r="AS100" s="11">
        <f t="shared" si="97"/>
        <v>1.4636876597182269E-2</v>
      </c>
      <c r="AT100" s="11">
        <f t="shared" si="97"/>
        <v>1.4198986361783295E-2</v>
      </c>
      <c r="AU100" s="11">
        <f t="shared" si="97"/>
        <v>1.4027584840075047E-2</v>
      </c>
      <c r="AV100" s="11">
        <f t="shared" si="97"/>
        <v>1.3985146700166817E-2</v>
      </c>
      <c r="AW100" s="11">
        <f t="shared" si="97"/>
        <v>1.376560636315749E-2</v>
      </c>
      <c r="AX100" s="11">
        <f t="shared" si="97"/>
        <v>1.3752561670265173E-2</v>
      </c>
      <c r="AY100" s="11">
        <f t="shared" si="97"/>
        <v>1.3697023921964036E-2</v>
      </c>
      <c r="AZ100" s="11">
        <f t="shared" si="97"/>
        <v>1.3670113770795744E-2</v>
      </c>
      <c r="BA100" s="11">
        <f t="shared" si="97"/>
        <v>1.346154358050522E-2</v>
      </c>
      <c r="BB100" s="11">
        <f t="shared" si="97"/>
        <v>1.3357421102368816E-2</v>
      </c>
      <c r="BC100" s="11">
        <f t="shared" si="97"/>
        <v>1.3110098523752223E-2</v>
      </c>
      <c r="BD100" s="11">
        <f t="shared" si="97"/>
        <v>1.3118869501417274E-2</v>
      </c>
      <c r="BE100" s="11">
        <f t="shared" si="97"/>
        <v>1.2807486898319453E-2</v>
      </c>
      <c r="BF100" s="11">
        <f t="shared" si="97"/>
        <v>1.2176193759439347E-2</v>
      </c>
      <c r="BG100" s="11">
        <f t="shared" si="97"/>
        <v>1.259265158098577E-2</v>
      </c>
      <c r="BH100" s="11">
        <f t="shared" si="97"/>
        <v>1.2578724534238361E-2</v>
      </c>
      <c r="BI100" s="11">
        <f t="shared" si="97"/>
        <v>1.2538445566106615E-2</v>
      </c>
      <c r="BJ100" s="11">
        <f t="shared" si="97"/>
        <v>1.2579064332163714E-2</v>
      </c>
      <c r="BK100" s="11">
        <f t="shared" si="97"/>
        <v>1.2338199082768675E-2</v>
      </c>
      <c r="BL100" s="11">
        <f t="shared" si="97"/>
        <v>1.2299813157916839E-2</v>
      </c>
      <c r="BM100" s="11">
        <f t="shared" si="97"/>
        <v>1.2904160196005821E-2</v>
      </c>
      <c r="BN100" s="11">
        <f t="shared" si="97"/>
        <v>1.263957572978569E-2</v>
      </c>
      <c r="BO100" s="11">
        <f t="shared" si="97"/>
        <v>1.2841993797530593E-2</v>
      </c>
      <c r="BP100" s="11">
        <f t="shared" si="97"/>
        <v>1.2938470321665729E-2</v>
      </c>
      <c r="BQ100" s="11">
        <f t="shared" si="97"/>
        <v>1.3348639469508372E-2</v>
      </c>
      <c r="BR100" s="11">
        <f t="shared" si="97"/>
        <v>1.3536665289534788E-2</v>
      </c>
      <c r="BS100" s="11">
        <f t="shared" si="97"/>
        <v>1.420195827718973E-2</v>
      </c>
      <c r="BT100" s="11">
        <f t="shared" si="97"/>
        <v>1.4741211264355902E-2</v>
      </c>
      <c r="BU100" s="11">
        <f t="shared" si="97"/>
        <v>1.503329784358387E-2</v>
      </c>
      <c r="BV100" s="11">
        <f t="shared" si="97"/>
        <v>1.5573663195510123E-2</v>
      </c>
      <c r="BW100" s="11">
        <f t="shared" ref="BW100:ED100" si="98">IF(AND(BP97&lt;&gt;0,BW97&lt;&gt;0),(BW97/BP97)^(1/7)-1,#N/A)</f>
        <v>1.6131119253295134E-2</v>
      </c>
      <c r="BX100" s="11">
        <f t="shared" si="98"/>
        <v>1.6286682377987249E-2</v>
      </c>
      <c r="BY100" s="11">
        <f t="shared" si="98"/>
        <v>1.6779201474793171E-2</v>
      </c>
      <c r="BZ100" s="11">
        <f t="shared" si="98"/>
        <v>1.6985506870679012E-2</v>
      </c>
      <c r="CA100" s="11">
        <f t="shared" si="98"/>
        <v>1.7177177531966903E-2</v>
      </c>
      <c r="CB100" s="11">
        <f t="shared" si="98"/>
        <v>1.7751137533730921E-2</v>
      </c>
      <c r="CC100" s="11">
        <f t="shared" si="98"/>
        <v>1.8065417789545624E-2</v>
      </c>
      <c r="CD100" s="11">
        <f t="shared" si="98"/>
        <v>1.8279577396957958E-2</v>
      </c>
      <c r="CE100" s="11">
        <f t="shared" si="98"/>
        <v>1.8247685927179846E-2</v>
      </c>
      <c r="CF100" s="11">
        <f t="shared" si="98"/>
        <v>1.8474762681935708E-2</v>
      </c>
      <c r="CG100" s="11">
        <f t="shared" si="98"/>
        <v>1.8493176593305627E-2</v>
      </c>
      <c r="CH100" s="11">
        <f t="shared" si="98"/>
        <v>1.8871106876660271E-2</v>
      </c>
      <c r="CI100" s="11">
        <f t="shared" si="98"/>
        <v>1.8892025512149635E-2</v>
      </c>
      <c r="CJ100" s="11">
        <f t="shared" si="98"/>
        <v>1.8950302422338527E-2</v>
      </c>
      <c r="CK100" s="11">
        <f t="shared" si="98"/>
        <v>1.9075914166351904E-2</v>
      </c>
      <c r="CL100" s="11">
        <f t="shared" si="98"/>
        <v>1.9345617808330662E-2</v>
      </c>
      <c r="CM100" s="11">
        <f t="shared" si="98"/>
        <v>1.9382585664377006E-2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507.57142857142856</v>
      </c>
      <c r="R101" s="1">
        <f t="shared" ref="R101:CC101" si="99">IF(R97&lt;&gt;0,(SUM(L98:R98)-SUM(E98:K98))/7,"")</f>
        <v>-35.428571428571431</v>
      </c>
      <c r="S101" s="1">
        <f t="shared" si="99"/>
        <v>-894.14285714285711</v>
      </c>
      <c r="T101" s="1">
        <f t="shared" si="99"/>
        <v>-1390.8571428571429</v>
      </c>
      <c r="U101" s="1">
        <f t="shared" si="99"/>
        <v>-1760.1428571428571</v>
      </c>
      <c r="V101" s="1">
        <f t="shared" si="99"/>
        <v>-1259.7142857142858</v>
      </c>
      <c r="W101" s="1">
        <f t="shared" si="99"/>
        <v>-876.71428571428567</v>
      </c>
      <c r="X101" s="1">
        <f t="shared" si="99"/>
        <v>-957.28571428571433</v>
      </c>
      <c r="Y101" s="1">
        <f t="shared" si="99"/>
        <v>-1238.7142857142858</v>
      </c>
      <c r="Z101" s="1">
        <f t="shared" si="99"/>
        <v>-2011.5714285714287</v>
      </c>
      <c r="AA101" s="1">
        <f t="shared" si="99"/>
        <v>-2105.7142857142858</v>
      </c>
      <c r="AB101" s="1">
        <f t="shared" si="99"/>
        <v>-2925.2857142857142</v>
      </c>
      <c r="AC101" s="1">
        <f t="shared" si="99"/>
        <v>-3542.8571428571427</v>
      </c>
      <c r="AD101" s="1">
        <f t="shared" si="99"/>
        <v>-3767.1428571428573</v>
      </c>
      <c r="AE101" s="1">
        <f t="shared" si="99"/>
        <v>-4041.8571428571427</v>
      </c>
      <c r="AF101" s="1">
        <f t="shared" si="99"/>
        <v>-3895.5714285714284</v>
      </c>
      <c r="AG101" s="1">
        <f t="shared" si="99"/>
        <v>-3106.7142857142858</v>
      </c>
      <c r="AH101" s="1">
        <f t="shared" si="99"/>
        <v>-2651</v>
      </c>
      <c r="AI101" s="1">
        <f t="shared" si="99"/>
        <v>-1759.2857142857142</v>
      </c>
      <c r="AJ101" s="1">
        <f t="shared" si="99"/>
        <v>-609.71428571428567</v>
      </c>
      <c r="AK101" s="1">
        <f t="shared" si="99"/>
        <v>-343.85714285714283</v>
      </c>
      <c r="AL101" s="1">
        <f t="shared" si="99"/>
        <v>562.28571428571433</v>
      </c>
      <c r="AM101" s="1">
        <f t="shared" si="99"/>
        <v>411.28571428571428</v>
      </c>
      <c r="AN101" s="1">
        <f t="shared" si="99"/>
        <v>569.14285714285711</v>
      </c>
      <c r="AO101" s="1">
        <f t="shared" si="99"/>
        <v>340.85714285714283</v>
      </c>
      <c r="AP101" s="1">
        <f t="shared" si="99"/>
        <v>837.14285714285711</v>
      </c>
      <c r="AQ101" s="1">
        <f t="shared" si="99"/>
        <v>-32.571428571428569</v>
      </c>
      <c r="AR101" s="1">
        <f t="shared" si="99"/>
        <v>-80</v>
      </c>
      <c r="AS101" s="1">
        <f t="shared" si="99"/>
        <v>-910.85714285714289</v>
      </c>
      <c r="AT101" s="1">
        <f t="shared" si="99"/>
        <v>-1103.8571428571429</v>
      </c>
      <c r="AU101" s="1">
        <f t="shared" si="99"/>
        <v>-946.57142857142856</v>
      </c>
      <c r="AV101" s="1">
        <f t="shared" si="99"/>
        <v>-360.57142857142856</v>
      </c>
      <c r="AW101" s="1">
        <f t="shared" si="99"/>
        <v>-860.14285714285711</v>
      </c>
      <c r="AX101" s="1">
        <f t="shared" si="99"/>
        <v>-257.57142857142856</v>
      </c>
      <c r="AY101" s="1">
        <f t="shared" si="99"/>
        <v>37.714285714285715</v>
      </c>
      <c r="AZ101" s="1">
        <f t="shared" si="99"/>
        <v>808.14285714285711</v>
      </c>
      <c r="BA101" s="1">
        <f t="shared" si="99"/>
        <v>1135.2857142857142</v>
      </c>
      <c r="BB101" s="1">
        <f t="shared" si="99"/>
        <v>1231.4285714285713</v>
      </c>
      <c r="BC101" s="1">
        <f t="shared" si="99"/>
        <v>795.85714285714289</v>
      </c>
      <c r="BD101" s="1">
        <f t="shared" si="99"/>
        <v>1218.5714285714287</v>
      </c>
      <c r="BE101" s="1">
        <f t="shared" si="99"/>
        <v>575.85714285714289</v>
      </c>
      <c r="BF101" s="1">
        <f t="shared" si="99"/>
        <v>-711.14285714285711</v>
      </c>
      <c r="BG101" s="1">
        <f t="shared" si="99"/>
        <v>262.42857142857144</v>
      </c>
      <c r="BH101" s="1">
        <f t="shared" si="99"/>
        <v>628.71428571428567</v>
      </c>
      <c r="BI101" s="1">
        <f t="shared" si="99"/>
        <v>745.14285714285711</v>
      </c>
      <c r="BJ101" s="1">
        <f t="shared" si="99"/>
        <v>1331.8571428571429</v>
      </c>
      <c r="BK101" s="1">
        <f t="shared" si="99"/>
        <v>762.57142857142856</v>
      </c>
      <c r="BL101" s="1">
        <f t="shared" si="99"/>
        <v>1301.7142857142858</v>
      </c>
      <c r="BM101" s="1">
        <f t="shared" si="99"/>
        <v>4046.5714285714284</v>
      </c>
      <c r="BN101" s="1">
        <f t="shared" si="99"/>
        <v>2604.1428571428573</v>
      </c>
      <c r="BO101" s="1">
        <f t="shared" si="99"/>
        <v>3169.2857142857142</v>
      </c>
      <c r="BP101" s="1">
        <f t="shared" si="99"/>
        <v>3542.5714285714284</v>
      </c>
      <c r="BQ101" s="1">
        <f t="shared" si="99"/>
        <v>4551.8571428571431</v>
      </c>
      <c r="BR101" s="1">
        <f t="shared" si="99"/>
        <v>5610.4285714285716</v>
      </c>
      <c r="BS101" s="1">
        <f t="shared" si="99"/>
        <v>7497.4285714285716</v>
      </c>
      <c r="BT101" s="1">
        <f t="shared" si="99"/>
        <v>7692.8571428571431</v>
      </c>
      <c r="BU101" s="1">
        <f t="shared" si="99"/>
        <v>9179.7142857142862</v>
      </c>
      <c r="BV101" s="1">
        <f t="shared" si="99"/>
        <v>10341</v>
      </c>
      <c r="BW101" s="1">
        <f t="shared" si="99"/>
        <v>11836.857142857143</v>
      </c>
      <c r="BX101" s="1">
        <f t="shared" si="99"/>
        <v>11516.571428571429</v>
      </c>
      <c r="BY101" s="1">
        <f t="shared" si="99"/>
        <v>12642.571428571429</v>
      </c>
      <c r="BZ101" s="1">
        <f t="shared" si="99"/>
        <v>11852.571428571429</v>
      </c>
      <c r="CA101" s="1">
        <f t="shared" si="99"/>
        <v>11320.142857142857</v>
      </c>
      <c r="CB101" s="1">
        <f t="shared" si="99"/>
        <v>12533.571428571429</v>
      </c>
      <c r="CC101" s="1">
        <f t="shared" si="99"/>
        <v>12401.571428571429</v>
      </c>
      <c r="CD101" s="1">
        <f t="shared" ref="CD101:ED101" si="100">IF(CD97&lt;&gt;0,(SUM(BX98:CD98)-SUM(BQ98:BW98))/7,"")</f>
        <v>11913.857142857143</v>
      </c>
      <c r="CE101" s="1">
        <f t="shared" si="100"/>
        <v>11621.285714285714</v>
      </c>
      <c r="CF101" s="1">
        <f t="shared" si="100"/>
        <v>11278.285714285714</v>
      </c>
      <c r="CG101" s="1">
        <f t="shared" si="100"/>
        <v>10984.714285714286</v>
      </c>
      <c r="CH101" s="1">
        <f t="shared" si="100"/>
        <v>11958.142857142857</v>
      </c>
      <c r="CI101" s="1">
        <f t="shared" si="100"/>
        <v>10709.714285714286</v>
      </c>
      <c r="CJ101" s="1">
        <f t="shared" si="100"/>
        <v>10270.428571428571</v>
      </c>
      <c r="CK101" s="1">
        <f t="shared" si="100"/>
        <v>10334.714285714286</v>
      </c>
      <c r="CL101" s="1">
        <f t="shared" si="100"/>
        <v>11600</v>
      </c>
      <c r="CM101" s="1">
        <f t="shared" si="100"/>
        <v>11283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1.5873583194463636E-2</v>
      </c>
      <c r="R102" s="11">
        <f t="shared" ref="R102:CC102" si="101">IF(R98&lt;&gt;0,SUM(L98:R98)/SUM(E98:K98)-1,"")</f>
        <v>-1.1205848730079238E-3</v>
      </c>
      <c r="S102" s="11">
        <f t="shared" si="101"/>
        <v>-2.7734205372256016E-2</v>
      </c>
      <c r="T102" s="11">
        <f t="shared" si="101"/>
        <v>-4.3023296920847054E-2</v>
      </c>
      <c r="U102" s="11">
        <f t="shared" si="101"/>
        <v>-5.4046110925903168E-2</v>
      </c>
      <c r="V102" s="11">
        <f t="shared" si="101"/>
        <v>-3.9227200135235507E-2</v>
      </c>
      <c r="W102" s="11">
        <f t="shared" si="101"/>
        <v>-2.7675559644280923E-2</v>
      </c>
      <c r="X102" s="11">
        <f t="shared" si="101"/>
        <v>-3.0420650269205263E-2</v>
      </c>
      <c r="Y102" s="11">
        <f t="shared" si="101"/>
        <v>-3.9223757718318097E-2</v>
      </c>
      <c r="Z102" s="11">
        <f t="shared" si="101"/>
        <v>-6.4174023215856413E-2</v>
      </c>
      <c r="AA102" s="11">
        <f t="shared" si="101"/>
        <v>-6.806427779830071E-2</v>
      </c>
      <c r="AB102" s="11">
        <f t="shared" si="101"/>
        <v>-9.4954347533746652E-2</v>
      </c>
      <c r="AC102" s="11">
        <f t="shared" si="101"/>
        <v>-0.11482810510475749</v>
      </c>
      <c r="AD102" s="11">
        <f t="shared" si="101"/>
        <v>-0.12230359304488181</v>
      </c>
      <c r="AE102" s="11">
        <f t="shared" si="101"/>
        <v>-0.13247212948959863</v>
      </c>
      <c r="AF102" s="11">
        <f t="shared" si="101"/>
        <v>-0.12838874921137133</v>
      </c>
      <c r="AG102" s="11">
        <f t="shared" si="101"/>
        <v>-0.10590830727873068</v>
      </c>
      <c r="AH102" s="11">
        <f t="shared" si="101"/>
        <v>-9.1948270736299631E-2</v>
      </c>
      <c r="AI102" s="11">
        <f t="shared" si="101"/>
        <v>-6.3097543730209926E-2</v>
      </c>
      <c r="AJ102" s="11">
        <f t="shared" si="101"/>
        <v>-2.2325094808421597E-2</v>
      </c>
      <c r="AK102" s="11">
        <f t="shared" si="101"/>
        <v>-1.2719231033444078E-2</v>
      </c>
      <c r="AL102" s="11">
        <f t="shared" si="101"/>
        <v>2.1243064700675829E-2</v>
      </c>
      <c r="AM102" s="11">
        <f t="shared" si="101"/>
        <v>1.555165428764349E-2</v>
      </c>
      <c r="AN102" s="11">
        <f t="shared" si="101"/>
        <v>2.1700410150824467E-2</v>
      </c>
      <c r="AO102" s="11">
        <f t="shared" si="101"/>
        <v>1.3019540223613069E-2</v>
      </c>
      <c r="AP102" s="11">
        <f t="shared" si="101"/>
        <v>3.2046549527231294E-2</v>
      </c>
      <c r="AQ102" s="11">
        <f t="shared" si="101"/>
        <v>-1.2198580042480645E-3</v>
      </c>
      <c r="AR102" s="11">
        <f t="shared" si="101"/>
        <v>-2.9973131228790972E-3</v>
      </c>
      <c r="AS102" s="11">
        <f t="shared" si="101"/>
        <v>-3.3696226614522762E-2</v>
      </c>
      <c r="AT102" s="11">
        <f t="shared" si="101"/>
        <v>-4.1100189357673234E-2</v>
      </c>
      <c r="AU102" s="11">
        <f t="shared" si="101"/>
        <v>-3.5324536851925936E-2</v>
      </c>
      <c r="AV102" s="11">
        <f t="shared" si="101"/>
        <v>-1.3595548589004025E-2</v>
      </c>
      <c r="AW102" s="11">
        <f t="shared" si="101"/>
        <v>-3.1904577705477499E-2</v>
      </c>
      <c r="AX102" s="11">
        <f t="shared" si="101"/>
        <v>-9.6582904343820442E-3</v>
      </c>
      <c r="AY102" s="11">
        <f t="shared" si="101"/>
        <v>1.4172670367307294E-3</v>
      </c>
      <c r="AZ102" s="11">
        <f t="shared" si="101"/>
        <v>3.0938942486491205E-2</v>
      </c>
      <c r="BA102" s="11">
        <f t="shared" si="101"/>
        <v>4.4082162450007401E-2</v>
      </c>
      <c r="BB102" s="11">
        <f t="shared" si="101"/>
        <v>4.7637732178680281E-2</v>
      </c>
      <c r="BC102" s="11">
        <f t="shared" si="101"/>
        <v>3.0421843003412885E-2</v>
      </c>
      <c r="BD102" s="11">
        <f t="shared" si="101"/>
        <v>4.6689071582611819E-2</v>
      </c>
      <c r="BE102" s="11">
        <f t="shared" si="101"/>
        <v>2.1803803630541463E-2</v>
      </c>
      <c r="BF102" s="11">
        <f t="shared" si="101"/>
        <v>-2.6686251594849275E-2</v>
      </c>
      <c r="BG102" s="11">
        <f t="shared" si="101"/>
        <v>9.7453063909476167E-3</v>
      </c>
      <c r="BH102" s="11">
        <f t="shared" si="101"/>
        <v>2.3381715402924108E-2</v>
      </c>
      <c r="BI102" s="11">
        <f t="shared" si="101"/>
        <v>2.7515047291487571E-2</v>
      </c>
      <c r="BJ102" s="11">
        <f t="shared" si="101"/>
        <v>4.94075126128799E-2</v>
      </c>
      <c r="BK102" s="11">
        <f t="shared" si="101"/>
        <v>2.7914322170393469E-2</v>
      </c>
      <c r="BL102" s="11">
        <f t="shared" si="101"/>
        <v>4.8235375078742537E-2</v>
      </c>
      <c r="BM102" s="11">
        <f t="shared" si="101"/>
        <v>0.1560145406477198</v>
      </c>
      <c r="BN102" s="11">
        <f t="shared" si="101"/>
        <v>9.5771732391850328E-2</v>
      </c>
      <c r="BO102" s="11">
        <f t="shared" si="101"/>
        <v>0.11517196625567805</v>
      </c>
      <c r="BP102" s="11">
        <f t="shared" si="101"/>
        <v>0.12730959776163453</v>
      </c>
      <c r="BQ102" s="11">
        <f t="shared" si="101"/>
        <v>0.16090880168064681</v>
      </c>
      <c r="BR102" s="11">
        <f t="shared" si="101"/>
        <v>0.19979548853820095</v>
      </c>
      <c r="BS102" s="11">
        <f t="shared" si="101"/>
        <v>0.26503517339245231</v>
      </c>
      <c r="BT102" s="11">
        <f t="shared" si="101"/>
        <v>0.2565678511191789</v>
      </c>
      <c r="BU102" s="11">
        <f t="shared" si="101"/>
        <v>0.30809284306721585</v>
      </c>
      <c r="BV102" s="11">
        <f t="shared" si="101"/>
        <v>0.33698151855127789</v>
      </c>
      <c r="BW102" s="11">
        <f t="shared" si="101"/>
        <v>0.37734250829982274</v>
      </c>
      <c r="BX102" s="11">
        <f t="shared" si="101"/>
        <v>0.35068426410071263</v>
      </c>
      <c r="BY102" s="11">
        <f t="shared" si="101"/>
        <v>0.37524752055427646</v>
      </c>
      <c r="BZ102" s="11">
        <f t="shared" si="101"/>
        <v>0.33120825864966608</v>
      </c>
      <c r="CA102" s="11">
        <f t="shared" si="101"/>
        <v>0.30045575878909214</v>
      </c>
      <c r="CB102" s="11">
        <f t="shared" si="101"/>
        <v>0.32157976725006865</v>
      </c>
      <c r="CC102" s="11">
        <f t="shared" si="101"/>
        <v>0.30226987050700393</v>
      </c>
      <c r="CD102" s="11">
        <f t="shared" ref="CD102:ED102" si="102">IF(CD98&lt;&gt;0,SUM(BX98:CD98)/SUM(BQ98:BW98)-1,"")</f>
        <v>0.27574634391501163</v>
      </c>
      <c r="CE102" s="11">
        <f t="shared" si="102"/>
        <v>0.26199524634619231</v>
      </c>
      <c r="CF102" s="11">
        <f t="shared" si="102"/>
        <v>0.24341348658956585</v>
      </c>
      <c r="CG102" s="11">
        <f t="shared" si="102"/>
        <v>0.23058515184319983</v>
      </c>
      <c r="CH102" s="11">
        <f t="shared" si="102"/>
        <v>0.24406009732431033</v>
      </c>
      <c r="CI102" s="11">
        <f t="shared" si="102"/>
        <v>0.20792101175948519</v>
      </c>
      <c r="CJ102" s="11">
        <f t="shared" si="102"/>
        <v>0.19222316100190362</v>
      </c>
      <c r="CK102" s="11">
        <f t="shared" si="102"/>
        <v>0.18749578838787273</v>
      </c>
      <c r="CL102" s="11">
        <f t="shared" si="102"/>
        <v>0.20722373783645143</v>
      </c>
      <c r="CM102" s="11">
        <f t="shared" si="102"/>
        <v>0.19584413008170398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 t="e">
        <f t="shared" ca="1" si="104"/>
        <v>#N/A</v>
      </c>
      <c r="BY103" s="11" t="e">
        <f t="shared" ca="1" si="104"/>
        <v>#N/A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>
        <f t="shared" ca="1" si="104"/>
        <v>1</v>
      </c>
      <c r="CM103" s="11">
        <f t="shared" ca="1" si="104"/>
        <v>1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North America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 t="e">
        <f t="shared" ca="1" si="108"/>
        <v>#N/A</v>
      </c>
      <c r="BR104" s="56" t="e">
        <f t="shared" ca="1" si="108"/>
        <v>#N/A</v>
      </c>
      <c r="BS104" s="56" t="e">
        <f t="shared" ca="1" si="108"/>
        <v>#N/A</v>
      </c>
      <c r="BT104" s="56" t="e">
        <f t="shared" ca="1" si="108"/>
        <v>#N/A</v>
      </c>
      <c r="BU104" s="56" t="e">
        <f t="shared" ca="1" si="108"/>
        <v>#N/A</v>
      </c>
      <c r="BV104" s="56" t="e">
        <f t="shared" ca="1" si="108"/>
        <v>#N/A</v>
      </c>
      <c r="BW104" s="56" t="e">
        <f t="shared" ca="1" si="108"/>
        <v>#N/A</v>
      </c>
      <c r="BX104" s="56" t="e">
        <f t="shared" ca="1" si="108"/>
        <v>#N/A</v>
      </c>
      <c r="BY104" s="56" t="e">
        <f t="shared" ca="1" si="108"/>
        <v>#N/A</v>
      </c>
      <c r="BZ104" s="56">
        <f t="shared" ca="1" si="108"/>
        <v>53068.342857152224</v>
      </c>
      <c r="CA104" s="56">
        <f t="shared" ca="1" si="108"/>
        <v>54635.312087923288</v>
      </c>
      <c r="CB104" s="56">
        <f t="shared" ca="1" si="108"/>
        <v>56202.281318694353</v>
      </c>
      <c r="CC104" s="56">
        <f t="shared" ca="1" si="108"/>
        <v>57769.250549465418</v>
      </c>
      <c r="CD104" s="56">
        <f t="shared" ca="1" si="108"/>
        <v>59336.219780221581</v>
      </c>
      <c r="CE104" s="56">
        <f t="shared" ca="1" si="108"/>
        <v>60903.189010992646</v>
      </c>
      <c r="CF104" s="56">
        <f t="shared" ca="1" si="108"/>
        <v>62470.158241763711</v>
      </c>
      <c r="CG104" s="56">
        <f t="shared" ca="1" si="108"/>
        <v>64037.127472534776</v>
      </c>
      <c r="CH104" s="56">
        <f t="shared" ca="1" si="108"/>
        <v>65604.09670330584</v>
      </c>
      <c r="CI104" s="56">
        <f t="shared" ca="1" si="108"/>
        <v>67171.065934076905</v>
      </c>
      <c r="CJ104" s="56">
        <f t="shared" ca="1" si="108"/>
        <v>68738.03516484797</v>
      </c>
      <c r="CK104" s="56">
        <f t="shared" ca="1" si="108"/>
        <v>70305.004395619035</v>
      </c>
      <c r="CL104" s="56">
        <f t="shared" ca="1" si="108"/>
        <v>71871.973626375198</v>
      </c>
      <c r="CM104" s="56">
        <f t="shared" ca="1" si="108"/>
        <v>73438.942857146263</v>
      </c>
      <c r="CN104" s="56" t="e">
        <f t="shared" ca="1" si="108"/>
        <v>#N/A</v>
      </c>
      <c r="CO104" s="56" t="e">
        <f t="shared" ca="1" si="108"/>
        <v>#N/A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11</v>
      </c>
      <c r="D105" s="9">
        <f>C105+1</f>
        <v>44012</v>
      </c>
      <c r="E105" s="9">
        <f t="shared" ref="E105:P105" si="110">D105+1</f>
        <v>44013</v>
      </c>
      <c r="F105" s="9">
        <f t="shared" si="110"/>
        <v>44014</v>
      </c>
      <c r="G105" s="9">
        <f t="shared" si="110"/>
        <v>44015</v>
      </c>
      <c r="H105" s="9">
        <f t="shared" si="110"/>
        <v>44016</v>
      </c>
      <c r="I105" s="9">
        <f t="shared" si="110"/>
        <v>44017</v>
      </c>
      <c r="J105" s="9">
        <f t="shared" si="110"/>
        <v>44018</v>
      </c>
      <c r="K105" s="9">
        <f t="shared" si="110"/>
        <v>44019</v>
      </c>
      <c r="L105" s="9">
        <f t="shared" si="110"/>
        <v>44020</v>
      </c>
      <c r="M105" s="9">
        <f t="shared" si="110"/>
        <v>44021</v>
      </c>
      <c r="N105" s="9">
        <f t="shared" si="110"/>
        <v>44022</v>
      </c>
      <c r="O105" s="9">
        <f t="shared" si="110"/>
        <v>44023</v>
      </c>
      <c r="P105" s="9">
        <f t="shared" si="110"/>
        <v>44024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48609</v>
      </c>
      <c r="D107">
        <f t="shared" ref="D107:P107" si="112">HLOOKUP(D105,D96:EF102,3)</f>
        <v>53341</v>
      </c>
      <c r="E107">
        <f t="shared" si="112"/>
        <v>59609</v>
      </c>
      <c r="F107">
        <f t="shared" si="112"/>
        <v>63749</v>
      </c>
      <c r="G107">
        <f t="shared" si="112"/>
        <v>64730</v>
      </c>
      <c r="H107">
        <f t="shared" si="112"/>
        <v>55802</v>
      </c>
      <c r="I107">
        <f t="shared" si="112"/>
        <v>57445</v>
      </c>
      <c r="J107">
        <f t="shared" si="112"/>
        <v>55686</v>
      </c>
      <c r="K107">
        <f t="shared" si="112"/>
        <v>69663</v>
      </c>
      <c r="L107">
        <f t="shared" si="112"/>
        <v>68453</v>
      </c>
      <c r="M107">
        <f t="shared" si="112"/>
        <v>74122</v>
      </c>
      <c r="N107">
        <f t="shared" si="112"/>
        <v>77010</v>
      </c>
      <c r="O107">
        <f t="shared" si="112"/>
        <v>70668</v>
      </c>
      <c r="P107">
        <f t="shared" si="112"/>
        <v>66664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36</v>
      </c>
      <c r="D109" s="9">
        <f t="shared" si="113"/>
        <v>43937</v>
      </c>
      <c r="E109" s="9">
        <f t="shared" si="113"/>
        <v>43938</v>
      </c>
      <c r="F109" s="9">
        <f t="shared" si="113"/>
        <v>43939</v>
      </c>
      <c r="G109" s="9">
        <f t="shared" si="113"/>
        <v>43940</v>
      </c>
      <c r="H109" s="9">
        <f t="shared" si="113"/>
        <v>43941</v>
      </c>
      <c r="I109" s="9">
        <f t="shared" si="113"/>
        <v>43942</v>
      </c>
      <c r="J109" s="9">
        <f t="shared" si="113"/>
        <v>43943</v>
      </c>
      <c r="K109" s="9">
        <f t="shared" si="113"/>
        <v>43944</v>
      </c>
      <c r="L109" s="9">
        <f t="shared" si="113"/>
        <v>43945</v>
      </c>
      <c r="M109" s="9">
        <f t="shared" si="113"/>
        <v>43946</v>
      </c>
      <c r="N109" s="9">
        <f t="shared" si="113"/>
        <v>43947</v>
      </c>
      <c r="O109" s="9">
        <f t="shared" si="113"/>
        <v>43948</v>
      </c>
      <c r="P109" s="9">
        <f t="shared" si="113"/>
        <v>43949</v>
      </c>
      <c r="Q109" s="9">
        <f t="shared" si="113"/>
        <v>43950</v>
      </c>
      <c r="R109" s="9">
        <f t="shared" si="113"/>
        <v>43951</v>
      </c>
      <c r="S109" s="9">
        <f t="shared" si="113"/>
        <v>43952</v>
      </c>
      <c r="T109" s="9">
        <f t="shared" si="113"/>
        <v>43953</v>
      </c>
      <c r="U109" s="9">
        <f t="shared" si="113"/>
        <v>43954</v>
      </c>
      <c r="V109" s="9">
        <f t="shared" si="113"/>
        <v>43955</v>
      </c>
      <c r="W109" s="9">
        <f t="shared" si="113"/>
        <v>43956</v>
      </c>
      <c r="X109" s="9">
        <f t="shared" si="113"/>
        <v>43957</v>
      </c>
      <c r="Y109" s="9">
        <f t="shared" si="113"/>
        <v>43958</v>
      </c>
      <c r="Z109" s="9">
        <f t="shared" si="113"/>
        <v>43959</v>
      </c>
      <c r="AA109" s="9">
        <f t="shared" si="113"/>
        <v>43960</v>
      </c>
      <c r="AB109" s="9">
        <f t="shared" si="113"/>
        <v>43961</v>
      </c>
      <c r="AC109" s="9">
        <f t="shared" si="113"/>
        <v>43962</v>
      </c>
      <c r="AD109" s="9">
        <f t="shared" si="113"/>
        <v>43963</v>
      </c>
      <c r="AE109" s="9">
        <f t="shared" si="113"/>
        <v>43964</v>
      </c>
      <c r="AF109" s="9">
        <f t="shared" si="113"/>
        <v>43965</v>
      </c>
      <c r="AG109" s="9">
        <f t="shared" si="113"/>
        <v>43966</v>
      </c>
      <c r="AH109" s="9">
        <f t="shared" si="113"/>
        <v>43967</v>
      </c>
      <c r="AI109" s="9">
        <f t="shared" si="113"/>
        <v>43968</v>
      </c>
      <c r="AJ109" s="9">
        <f t="shared" si="113"/>
        <v>43969</v>
      </c>
      <c r="AK109" s="9">
        <f t="shared" si="113"/>
        <v>43970</v>
      </c>
      <c r="AL109" s="9">
        <f t="shared" si="113"/>
        <v>43971</v>
      </c>
      <c r="AM109" s="9">
        <f t="shared" si="113"/>
        <v>43972</v>
      </c>
      <c r="AN109" s="9">
        <f t="shared" si="113"/>
        <v>43973</v>
      </c>
      <c r="AO109" s="9">
        <f t="shared" si="113"/>
        <v>43974</v>
      </c>
      <c r="AP109" s="9">
        <f t="shared" si="113"/>
        <v>43975</v>
      </c>
      <c r="AQ109" s="9">
        <f t="shared" si="113"/>
        <v>43976</v>
      </c>
      <c r="AR109" s="9">
        <f t="shared" si="113"/>
        <v>43977</v>
      </c>
      <c r="AS109" s="9">
        <f t="shared" si="113"/>
        <v>43978</v>
      </c>
      <c r="AT109" s="9">
        <f t="shared" si="113"/>
        <v>43979</v>
      </c>
      <c r="AU109" s="9">
        <f t="shared" si="113"/>
        <v>43980</v>
      </c>
      <c r="AV109" s="9">
        <f t="shared" si="113"/>
        <v>43981</v>
      </c>
      <c r="AW109" s="9">
        <f t="shared" si="113"/>
        <v>43982</v>
      </c>
      <c r="AX109" s="9">
        <f t="shared" si="113"/>
        <v>43983</v>
      </c>
      <c r="AY109" s="9">
        <f t="shared" si="113"/>
        <v>43984</v>
      </c>
      <c r="AZ109" s="9">
        <f t="shared" si="113"/>
        <v>43985</v>
      </c>
      <c r="BA109" s="9">
        <f t="shared" si="113"/>
        <v>43986</v>
      </c>
      <c r="BB109" s="9">
        <f t="shared" si="113"/>
        <v>43987</v>
      </c>
      <c r="BC109" s="9">
        <f t="shared" si="113"/>
        <v>43988</v>
      </c>
      <c r="BD109" s="9">
        <f t="shared" si="113"/>
        <v>43989</v>
      </c>
      <c r="BE109" s="9">
        <f t="shared" si="113"/>
        <v>43990</v>
      </c>
      <c r="BF109" s="9">
        <f t="shared" si="113"/>
        <v>43991</v>
      </c>
      <c r="BG109" s="9">
        <f t="shared" si="113"/>
        <v>43992</v>
      </c>
      <c r="BH109" s="9">
        <f t="shared" si="113"/>
        <v>43993</v>
      </c>
      <c r="BI109" s="9">
        <f t="shared" si="113"/>
        <v>43994</v>
      </c>
      <c r="BJ109" s="9">
        <f t="shared" si="113"/>
        <v>43995</v>
      </c>
      <c r="BK109" s="9">
        <f t="shared" si="113"/>
        <v>43996</v>
      </c>
      <c r="BL109" s="9">
        <f t="shared" si="113"/>
        <v>43997</v>
      </c>
      <c r="BM109" s="9">
        <f t="shared" si="113"/>
        <v>43998</v>
      </c>
      <c r="BN109" s="9">
        <f t="shared" si="113"/>
        <v>43999</v>
      </c>
      <c r="BO109" s="9">
        <f t="shared" ref="BO109:DZ109" si="114">BO96</f>
        <v>44000</v>
      </c>
      <c r="BP109" s="9">
        <f t="shared" si="114"/>
        <v>44001</v>
      </c>
      <c r="BQ109" s="9">
        <f t="shared" si="114"/>
        <v>44002</v>
      </c>
      <c r="BR109" s="9">
        <f t="shared" si="114"/>
        <v>44003</v>
      </c>
      <c r="BS109" s="9">
        <f t="shared" si="114"/>
        <v>44004</v>
      </c>
      <c r="BT109" s="9">
        <f t="shared" si="114"/>
        <v>44005</v>
      </c>
      <c r="BU109" s="9">
        <f t="shared" si="114"/>
        <v>44006</v>
      </c>
      <c r="BV109" s="9">
        <f t="shared" si="114"/>
        <v>44007</v>
      </c>
      <c r="BW109" s="9">
        <f t="shared" si="114"/>
        <v>44008</v>
      </c>
      <c r="BX109" s="9">
        <f t="shared" si="114"/>
        <v>44009</v>
      </c>
      <c r="BY109" s="9">
        <f t="shared" si="114"/>
        <v>44010</v>
      </c>
      <c r="BZ109" s="9">
        <f t="shared" si="114"/>
        <v>44011</v>
      </c>
      <c r="CA109" s="9">
        <f t="shared" si="114"/>
        <v>44012</v>
      </c>
      <c r="CB109" s="9">
        <f t="shared" si="114"/>
        <v>44013</v>
      </c>
      <c r="CC109" s="9">
        <f t="shared" si="114"/>
        <v>44014</v>
      </c>
      <c r="CD109" s="9">
        <f t="shared" si="114"/>
        <v>44015</v>
      </c>
      <c r="CE109" s="9">
        <f t="shared" si="114"/>
        <v>44016</v>
      </c>
      <c r="CF109" s="9">
        <f t="shared" si="114"/>
        <v>44017</v>
      </c>
      <c r="CG109" s="9">
        <f t="shared" si="114"/>
        <v>44018</v>
      </c>
      <c r="CH109" s="9">
        <f t="shared" si="114"/>
        <v>44019</v>
      </c>
      <c r="CI109" s="9">
        <f t="shared" si="114"/>
        <v>44020</v>
      </c>
      <c r="CJ109" s="9">
        <f t="shared" si="114"/>
        <v>44021</v>
      </c>
      <c r="CK109" s="9">
        <f t="shared" si="114"/>
        <v>44022</v>
      </c>
      <c r="CL109" s="9">
        <f t="shared" si="114"/>
        <v>44023</v>
      </c>
      <c r="CM109" s="9">
        <f t="shared" si="114"/>
        <v>44024</v>
      </c>
      <c r="CN109" s="9">
        <f t="shared" si="114"/>
        <v>44025</v>
      </c>
      <c r="CO109" s="9">
        <f t="shared" si="114"/>
        <v>44026</v>
      </c>
      <c r="CP109" s="9">
        <f t="shared" si="114"/>
        <v>44027</v>
      </c>
      <c r="CQ109" s="9">
        <f t="shared" si="114"/>
        <v>44028</v>
      </c>
      <c r="CR109" s="9">
        <f t="shared" si="114"/>
        <v>44029</v>
      </c>
      <c r="CS109" s="9">
        <f t="shared" si="114"/>
        <v>44030</v>
      </c>
      <c r="CT109" s="9">
        <f t="shared" si="114"/>
        <v>44031</v>
      </c>
      <c r="CU109" s="9">
        <f t="shared" si="114"/>
        <v>44032</v>
      </c>
      <c r="CV109" s="9">
        <f t="shared" si="114"/>
        <v>44033</v>
      </c>
      <c r="CW109" s="9">
        <f t="shared" si="114"/>
        <v>44034</v>
      </c>
      <c r="CX109" s="9">
        <f t="shared" si="114"/>
        <v>44035</v>
      </c>
      <c r="CY109" s="9">
        <f t="shared" si="114"/>
        <v>44036</v>
      </c>
      <c r="CZ109" s="9">
        <f t="shared" si="114"/>
        <v>44037</v>
      </c>
      <c r="DA109" s="9">
        <f t="shared" si="114"/>
        <v>44038</v>
      </c>
      <c r="DB109" s="9">
        <f t="shared" si="114"/>
        <v>44039</v>
      </c>
      <c r="DC109" s="9">
        <f t="shared" si="114"/>
        <v>44040</v>
      </c>
      <c r="DD109" s="9">
        <f t="shared" si="114"/>
        <v>44041</v>
      </c>
      <c r="DE109" s="9">
        <f t="shared" si="114"/>
        <v>44042</v>
      </c>
      <c r="DF109" s="9">
        <f t="shared" si="114"/>
        <v>44043</v>
      </c>
      <c r="DG109" s="9">
        <f t="shared" si="114"/>
        <v>44044</v>
      </c>
      <c r="DH109" s="9">
        <f t="shared" si="114"/>
        <v>44045</v>
      </c>
      <c r="DI109" s="9">
        <f t="shared" si="114"/>
        <v>44046</v>
      </c>
      <c r="DJ109" s="9">
        <f t="shared" si="114"/>
        <v>44047</v>
      </c>
      <c r="DK109" s="9">
        <f t="shared" si="114"/>
        <v>44048</v>
      </c>
      <c r="DL109" s="9">
        <f t="shared" si="114"/>
        <v>44049</v>
      </c>
      <c r="DM109" s="9">
        <f t="shared" si="114"/>
        <v>44050</v>
      </c>
      <c r="DN109" s="9">
        <f t="shared" si="114"/>
        <v>44051</v>
      </c>
      <c r="DO109" s="9">
        <f t="shared" si="114"/>
        <v>44052</v>
      </c>
      <c r="DP109" s="9">
        <f t="shared" si="114"/>
        <v>44053</v>
      </c>
      <c r="DQ109" s="9">
        <f t="shared" si="114"/>
        <v>44054</v>
      </c>
      <c r="DR109" s="9">
        <f t="shared" si="114"/>
        <v>44055</v>
      </c>
      <c r="DS109" s="9">
        <f t="shared" si="114"/>
        <v>44056</v>
      </c>
      <c r="DT109" s="9">
        <f t="shared" si="114"/>
        <v>44057</v>
      </c>
      <c r="DU109" s="9">
        <f t="shared" si="114"/>
        <v>44058</v>
      </c>
      <c r="DV109" s="9">
        <f t="shared" si="114"/>
        <v>44059</v>
      </c>
      <c r="DW109" s="9">
        <f t="shared" si="114"/>
        <v>44060</v>
      </c>
      <c r="DX109" s="9">
        <f t="shared" si="114"/>
        <v>44061</v>
      </c>
      <c r="DY109" s="9">
        <f t="shared" si="114"/>
        <v>44062</v>
      </c>
      <c r="DZ109" s="9">
        <f t="shared" si="114"/>
        <v>44063</v>
      </c>
      <c r="EA109" s="9">
        <f>EA96</f>
        <v>44064</v>
      </c>
      <c r="EB109" s="9">
        <f>EB96</f>
        <v>44065</v>
      </c>
      <c r="EC109" s="9">
        <f>EC96</f>
        <v>44066</v>
      </c>
      <c r="ED109" s="9">
        <f>ED96</f>
        <v>44067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North America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525887</v>
      </c>
      <c r="D110" s="7">
        <f t="shared" si="115"/>
        <v>538136</v>
      </c>
      <c r="E110" s="7">
        <f t="shared" si="115"/>
        <v>545336</v>
      </c>
      <c r="F110" s="7">
        <f t="shared" si="115"/>
        <v>553907</v>
      </c>
      <c r="G110" s="7">
        <f t="shared" si="115"/>
        <v>550210</v>
      </c>
      <c r="H110" s="7">
        <f t="shared" si="115"/>
        <v>545286</v>
      </c>
      <c r="I110" s="7">
        <f t="shared" si="115"/>
        <v>541214</v>
      </c>
      <c r="J110" s="7">
        <f t="shared" si="115"/>
        <v>541889</v>
      </c>
      <c r="K110" s="7">
        <f t="shared" si="115"/>
        <v>543038</v>
      </c>
      <c r="L110" s="7">
        <f t="shared" si="115"/>
        <v>549791</v>
      </c>
      <c r="M110" s="7">
        <f t="shared" si="115"/>
        <v>551930</v>
      </c>
      <c r="N110" s="7">
        <f t="shared" si="115"/>
        <v>546116</v>
      </c>
      <c r="O110" s="7">
        <f t="shared" si="115"/>
        <v>535407</v>
      </c>
      <c r="P110" s="7">
        <f t="shared" si="115"/>
        <v>530832</v>
      </c>
      <c r="Q110" s="7">
        <f t="shared" si="115"/>
        <v>530735</v>
      </c>
      <c r="R110" s="7">
        <f t="shared" si="115"/>
        <v>536293</v>
      </c>
      <c r="S110" s="7">
        <f t="shared" si="115"/>
        <v>545126</v>
      </c>
      <c r="T110" s="7">
        <f t="shared" si="115"/>
        <v>547307</v>
      </c>
      <c r="U110" s="7">
        <f t="shared" si="115"/>
        <v>542314</v>
      </c>
      <c r="V110" s="7">
        <f t="shared" si="115"/>
        <v>532804</v>
      </c>
      <c r="W110" s="7">
        <f t="shared" si="115"/>
        <v>524719</v>
      </c>
      <c r="X110" s="7">
        <f t="shared" si="115"/>
        <v>524463</v>
      </c>
      <c r="Y110" s="7">
        <f t="shared" si="115"/>
        <v>527730</v>
      </c>
      <c r="Z110" s="7">
        <f t="shared" si="115"/>
        <v>528162</v>
      </c>
      <c r="AA110" s="7">
        <f t="shared" si="115"/>
        <v>525296</v>
      </c>
      <c r="AB110" s="7">
        <f t="shared" si="115"/>
        <v>516175</v>
      </c>
      <c r="AC110" s="7">
        <f t="shared" si="115"/>
        <v>498301</v>
      </c>
      <c r="AD110" s="7">
        <f t="shared" si="115"/>
        <v>487664</v>
      </c>
      <c r="AE110" s="7">
        <f t="shared" si="115"/>
        <v>481775</v>
      </c>
      <c r="AF110" s="7">
        <f t="shared" si="115"/>
        <v>488062</v>
      </c>
      <c r="AG110" s="7">
        <f t="shared" si="115"/>
        <v>490005</v>
      </c>
      <c r="AH110" s="7">
        <f t="shared" si="115"/>
        <v>488281</v>
      </c>
      <c r="AI110" s="7">
        <f t="shared" ref="AI110:BN110" si="116">INDEX(_Sick_Data,MATCH($C$5,_Sick_Country,0),MATCH(AI$55,_Sick_Day,0))</f>
        <v>477969</v>
      </c>
      <c r="AJ110" s="7">
        <f t="shared" si="116"/>
        <v>465789</v>
      </c>
      <c r="AK110" s="7">
        <f t="shared" si="116"/>
        <v>457938</v>
      </c>
      <c r="AL110" s="7">
        <f t="shared" si="116"/>
        <v>455344</v>
      </c>
      <c r="AM110" s="7">
        <f t="shared" si="116"/>
        <v>460091</v>
      </c>
      <c r="AN110" s="7">
        <f t="shared" si="116"/>
        <v>461969</v>
      </c>
      <c r="AO110" s="7">
        <f t="shared" si="116"/>
        <v>460353</v>
      </c>
      <c r="AP110" s="7">
        <f t="shared" si="116"/>
        <v>454294</v>
      </c>
      <c r="AQ110" s="7">
        <f t="shared" si="116"/>
        <v>447130</v>
      </c>
      <c r="AR110" s="7">
        <f t="shared" si="116"/>
        <v>442392</v>
      </c>
      <c r="AS110" s="7">
        <f t="shared" si="116"/>
        <v>443014</v>
      </c>
      <c r="AT110" s="7">
        <f t="shared" si="116"/>
        <v>449193</v>
      </c>
      <c r="AU110" s="7">
        <f t="shared" si="116"/>
        <v>453677</v>
      </c>
      <c r="AV110" s="7">
        <f t="shared" si="116"/>
        <v>458194</v>
      </c>
      <c r="AW110" s="7">
        <f t="shared" si="116"/>
        <v>451867</v>
      </c>
      <c r="AX110" s="7">
        <f t="shared" si="116"/>
        <v>448415</v>
      </c>
      <c r="AY110" s="7">
        <f t="shared" si="116"/>
        <v>445667</v>
      </c>
      <c r="AZ110" s="7">
        <f t="shared" si="116"/>
        <v>448656</v>
      </c>
      <c r="BA110" s="7">
        <f t="shared" si="116"/>
        <v>450510</v>
      </c>
      <c r="BB110" s="7">
        <f t="shared" si="116"/>
        <v>456412</v>
      </c>
      <c r="BC110" s="7">
        <f t="shared" si="116"/>
        <v>457670</v>
      </c>
      <c r="BD110" s="7">
        <f t="shared" si="116"/>
        <v>455091</v>
      </c>
      <c r="BE110" s="7">
        <f t="shared" si="116"/>
        <v>449747</v>
      </c>
      <c r="BF110" s="7">
        <f t="shared" si="116"/>
        <v>441578</v>
      </c>
      <c r="BG110" s="7">
        <f t="shared" si="116"/>
        <v>450275</v>
      </c>
      <c r="BH110" s="7">
        <f t="shared" si="116"/>
        <v>456456</v>
      </c>
      <c r="BI110" s="7">
        <f t="shared" si="116"/>
        <v>464923</v>
      </c>
      <c r="BJ110" s="7">
        <f t="shared" si="116"/>
        <v>472845</v>
      </c>
      <c r="BK110" s="7">
        <f t="shared" si="116"/>
        <v>471380</v>
      </c>
      <c r="BL110" s="7">
        <f t="shared" si="116"/>
        <v>466817</v>
      </c>
      <c r="BM110" s="7">
        <f t="shared" si="116"/>
        <v>468339</v>
      </c>
      <c r="BN110" s="7">
        <f t="shared" si="116"/>
        <v>476144</v>
      </c>
      <c r="BO110" s="7">
        <f t="shared" ref="BO110:CT110" si="117">INDEX(_Sick_Data,MATCH($C$5,_Sick_Country,0),MATCH(BO$55,_Sick_Day,0))</f>
        <v>486390</v>
      </c>
      <c r="BP110" s="7">
        <f t="shared" si="117"/>
        <v>497968</v>
      </c>
      <c r="BQ110" s="7">
        <f t="shared" si="117"/>
        <v>514226</v>
      </c>
      <c r="BR110" s="7">
        <f t="shared" si="117"/>
        <v>518995</v>
      </c>
      <c r="BS110" s="7">
        <f t="shared" si="117"/>
        <v>527749</v>
      </c>
      <c r="BT110" s="7">
        <f t="shared" si="117"/>
        <v>543379</v>
      </c>
      <c r="BU110" s="7">
        <f t="shared" si="117"/>
        <v>557741</v>
      </c>
      <c r="BV110" s="7">
        <f t="shared" si="117"/>
        <v>584680</v>
      </c>
      <c r="BW110" s="7">
        <f t="shared" si="117"/>
        <v>618849</v>
      </c>
      <c r="BX110" s="7">
        <f t="shared" si="117"/>
        <v>634386</v>
      </c>
      <c r="BY110" s="7">
        <f t="shared" si="117"/>
        <v>650707</v>
      </c>
      <c r="BZ110" s="7">
        <f t="shared" si="117"/>
        <v>666433</v>
      </c>
      <c r="CA110" s="7">
        <f t="shared" si="117"/>
        <v>688337</v>
      </c>
      <c r="CB110" s="7">
        <f t="shared" si="117"/>
        <v>721735</v>
      </c>
      <c r="CC110" s="7">
        <f t="shared" si="117"/>
        <v>760669</v>
      </c>
      <c r="CD110" s="7">
        <f t="shared" si="117"/>
        <v>794801</v>
      </c>
      <c r="CE110" s="7">
        <f t="shared" si="117"/>
        <v>817666</v>
      </c>
      <c r="CF110" s="7">
        <f t="shared" si="117"/>
        <v>839182</v>
      </c>
      <c r="CG110" s="7">
        <f t="shared" si="117"/>
        <v>857212</v>
      </c>
      <c r="CH110" s="7">
        <f t="shared" si="117"/>
        <v>885139</v>
      </c>
      <c r="CI110" s="7">
        <f t="shared" si="117"/>
        <v>921424</v>
      </c>
      <c r="CJ110" s="7">
        <f t="shared" si="117"/>
        <v>956069</v>
      </c>
      <c r="CK110" s="7">
        <f t="shared" si="117"/>
        <v>989246</v>
      </c>
      <c r="CL110" s="7">
        <f t="shared" si="117"/>
        <v>1017888</v>
      </c>
      <c r="CM110" s="7">
        <f t="shared" si="117"/>
        <v>1034251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114707</v>
      </c>
      <c r="D111" s="7">
        <f t="shared" ref="D111:BO111" si="119">D97-D110-D112</f>
        <v>134576</v>
      </c>
      <c r="E111" s="7">
        <f t="shared" si="119"/>
        <v>159596</v>
      </c>
      <c r="F111" s="7">
        <f t="shared" si="119"/>
        <v>183390</v>
      </c>
      <c r="G111" s="7">
        <f t="shared" si="119"/>
        <v>214425</v>
      </c>
      <c r="H111" s="7">
        <f t="shared" si="119"/>
        <v>245710</v>
      </c>
      <c r="I111" s="7">
        <f t="shared" si="119"/>
        <v>277227</v>
      </c>
      <c r="J111" s="7">
        <f t="shared" si="119"/>
        <v>305891</v>
      </c>
      <c r="K111" s="7">
        <f t="shared" si="119"/>
        <v>334043</v>
      </c>
      <c r="L111" s="7">
        <f t="shared" si="119"/>
        <v>364213</v>
      </c>
      <c r="M111" s="7">
        <f t="shared" si="119"/>
        <v>395690</v>
      </c>
      <c r="N111" s="7">
        <f t="shared" si="119"/>
        <v>430489</v>
      </c>
      <c r="O111" s="7">
        <f t="shared" si="119"/>
        <v>464706</v>
      </c>
      <c r="P111" s="7">
        <f t="shared" si="119"/>
        <v>493972</v>
      </c>
      <c r="Q111" s="7">
        <f t="shared" si="119"/>
        <v>521768</v>
      </c>
      <c r="R111" s="7">
        <f t="shared" si="119"/>
        <v>546410</v>
      </c>
      <c r="S111" s="7">
        <f t="shared" si="119"/>
        <v>573085</v>
      </c>
      <c r="T111" s="7">
        <f t="shared" si="119"/>
        <v>601777</v>
      </c>
      <c r="U111" s="7">
        <f t="shared" si="119"/>
        <v>634999</v>
      </c>
      <c r="V111" s="7">
        <f t="shared" si="119"/>
        <v>668363</v>
      </c>
      <c r="W111" s="7">
        <f t="shared" si="119"/>
        <v>700525</v>
      </c>
      <c r="X111" s="7">
        <f t="shared" si="119"/>
        <v>726450</v>
      </c>
      <c r="Y111" s="7">
        <f t="shared" si="119"/>
        <v>752435</v>
      </c>
      <c r="Z111" s="7">
        <f t="shared" si="119"/>
        <v>780581</v>
      </c>
      <c r="AA111" s="7">
        <f t="shared" si="119"/>
        <v>810796</v>
      </c>
      <c r="AB111" s="7">
        <f t="shared" si="119"/>
        <v>841638</v>
      </c>
      <c r="AC111" s="7">
        <f t="shared" si="119"/>
        <v>879750</v>
      </c>
      <c r="AD111" s="7">
        <f t="shared" si="119"/>
        <v>913119</v>
      </c>
      <c r="AE111" s="7">
        <f t="shared" si="119"/>
        <v>941383</v>
      </c>
      <c r="AF111" s="7">
        <f t="shared" si="119"/>
        <v>964341</v>
      </c>
      <c r="AG111" s="7">
        <f t="shared" si="119"/>
        <v>989486</v>
      </c>
      <c r="AH111" s="7">
        <f t="shared" si="119"/>
        <v>1018403</v>
      </c>
      <c r="AI111" s="7">
        <f t="shared" si="119"/>
        <v>1050207</v>
      </c>
      <c r="AJ111" s="7">
        <f t="shared" si="119"/>
        <v>1086939</v>
      </c>
      <c r="AK111" s="7">
        <f t="shared" si="119"/>
        <v>1117638</v>
      </c>
      <c r="AL111" s="7">
        <f t="shared" si="119"/>
        <v>1145059</v>
      </c>
      <c r="AM111" s="7">
        <f t="shared" si="119"/>
        <v>1168771</v>
      </c>
      <c r="AN111" s="7">
        <f t="shared" si="119"/>
        <v>1193740</v>
      </c>
      <c r="AO111" s="7">
        <f t="shared" si="119"/>
        <v>1220830</v>
      </c>
      <c r="AP111" s="7">
        <f t="shared" si="119"/>
        <v>1251534</v>
      </c>
      <c r="AQ111" s="7">
        <f t="shared" si="119"/>
        <v>1281322</v>
      </c>
      <c r="AR111" s="7">
        <f t="shared" si="119"/>
        <v>1309155</v>
      </c>
      <c r="AS111" s="7">
        <f t="shared" si="119"/>
        <v>1329939</v>
      </c>
      <c r="AT111" s="7">
        <f t="shared" si="119"/>
        <v>1349682</v>
      </c>
      <c r="AU111" s="7">
        <f t="shared" si="119"/>
        <v>1372941</v>
      </c>
      <c r="AV111" s="7">
        <f t="shared" si="119"/>
        <v>1396049</v>
      </c>
      <c r="AW111" s="7">
        <f t="shared" si="119"/>
        <v>1426525</v>
      </c>
      <c r="AX111" s="7">
        <f t="shared" si="119"/>
        <v>1454599</v>
      </c>
      <c r="AY111" s="7">
        <f t="shared" si="119"/>
        <v>1481814</v>
      </c>
      <c r="AZ111" s="7">
        <f t="shared" si="119"/>
        <v>1502082</v>
      </c>
      <c r="BA111" s="7">
        <f t="shared" si="119"/>
        <v>1525632</v>
      </c>
      <c r="BB111" s="7">
        <f t="shared" si="119"/>
        <v>1548727</v>
      </c>
      <c r="BC111" s="7">
        <f t="shared" si="119"/>
        <v>1574547</v>
      </c>
      <c r="BD111" s="7">
        <f t="shared" si="119"/>
        <v>1604086</v>
      </c>
      <c r="BE111" s="7">
        <f t="shared" si="119"/>
        <v>1631872</v>
      </c>
      <c r="BF111" s="7">
        <f t="shared" si="119"/>
        <v>1657129</v>
      </c>
      <c r="BG111" s="7">
        <f t="shared" si="119"/>
        <v>1680936</v>
      </c>
      <c r="BH111" s="7">
        <f t="shared" si="119"/>
        <v>1702907</v>
      </c>
      <c r="BI111" s="7">
        <f t="shared" si="119"/>
        <v>1725911</v>
      </c>
      <c r="BJ111" s="7">
        <f t="shared" si="119"/>
        <v>1748160</v>
      </c>
      <c r="BK111" s="7">
        <f t="shared" si="119"/>
        <v>1775207</v>
      </c>
      <c r="BL111" s="7">
        <f t="shared" si="119"/>
        <v>1803703</v>
      </c>
      <c r="BM111" s="7">
        <f t="shared" si="119"/>
        <v>1831118</v>
      </c>
      <c r="BN111" s="7">
        <f t="shared" si="119"/>
        <v>1854653</v>
      </c>
      <c r="BO111" s="7">
        <f t="shared" si="119"/>
        <v>1878885</v>
      </c>
      <c r="BP111" s="7">
        <f t="shared" ref="BP111:EA111" si="120">BP97-BP110-BP112</f>
        <v>1903544</v>
      </c>
      <c r="BQ111" s="7">
        <f t="shared" si="120"/>
        <v>1927918</v>
      </c>
      <c r="BR111" s="7">
        <f t="shared" si="120"/>
        <v>1953972</v>
      </c>
      <c r="BS111" s="7">
        <f t="shared" si="120"/>
        <v>1983450</v>
      </c>
      <c r="BT111" s="7">
        <f t="shared" si="120"/>
        <v>2009934</v>
      </c>
      <c r="BU111" s="7">
        <f t="shared" si="120"/>
        <v>2035817</v>
      </c>
      <c r="BV111" s="7">
        <f t="shared" si="120"/>
        <v>2055946</v>
      </c>
      <c r="BW111" s="7">
        <f t="shared" si="120"/>
        <v>2073242</v>
      </c>
      <c r="BX111" s="7">
        <f t="shared" si="120"/>
        <v>2106339</v>
      </c>
      <c r="BY111" s="7">
        <f t="shared" si="120"/>
        <v>2135478</v>
      </c>
      <c r="BZ111" s="7">
        <f t="shared" si="120"/>
        <v>2167445</v>
      </c>
      <c r="CA111" s="7">
        <f t="shared" si="120"/>
        <v>2197431</v>
      </c>
      <c r="CB111" s="7">
        <f t="shared" si="120"/>
        <v>2222094</v>
      </c>
      <c r="CC111" s="7">
        <f t="shared" si="120"/>
        <v>2245409</v>
      </c>
      <c r="CD111" s="7">
        <f t="shared" si="120"/>
        <v>2274618</v>
      </c>
      <c r="CE111" s="7">
        <f t="shared" si="120"/>
        <v>2306691</v>
      </c>
      <c r="CF111" s="7">
        <f t="shared" si="120"/>
        <v>2342004</v>
      </c>
      <c r="CG111" s="7">
        <f t="shared" si="120"/>
        <v>2378755</v>
      </c>
      <c r="CH111" s="7">
        <f t="shared" si="120"/>
        <v>2418299</v>
      </c>
      <c r="CI111" s="7">
        <f t="shared" si="120"/>
        <v>2448750</v>
      </c>
      <c r="CJ111" s="7">
        <f t="shared" si="120"/>
        <v>2486427</v>
      </c>
      <c r="CK111" s="7">
        <f t="shared" si="120"/>
        <v>2528649</v>
      </c>
      <c r="CL111" s="7">
        <f t="shared" si="120"/>
        <v>2569354</v>
      </c>
      <c r="CM111" s="7">
        <f t="shared" si="120"/>
        <v>2618872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34945</v>
      </c>
      <c r="D112" s="7">
        <f t="shared" si="121"/>
        <v>37359</v>
      </c>
      <c r="E112" s="7">
        <f t="shared" si="121"/>
        <v>40145</v>
      </c>
      <c r="F112" s="7">
        <f t="shared" si="121"/>
        <v>42693</v>
      </c>
      <c r="G112" s="7">
        <f t="shared" si="121"/>
        <v>44127</v>
      </c>
      <c r="H112" s="7">
        <f t="shared" si="121"/>
        <v>46117</v>
      </c>
      <c r="I112" s="7">
        <f t="shared" si="121"/>
        <v>48909</v>
      </c>
      <c r="J112" s="7">
        <f t="shared" si="121"/>
        <v>51590</v>
      </c>
      <c r="K112" s="7">
        <f t="shared" si="121"/>
        <v>54303</v>
      </c>
      <c r="L112" s="7">
        <f t="shared" si="121"/>
        <v>56751</v>
      </c>
      <c r="M112" s="7">
        <f t="shared" si="121"/>
        <v>58666</v>
      </c>
      <c r="N112" s="7">
        <f t="shared" si="121"/>
        <v>60129</v>
      </c>
      <c r="O112" s="7">
        <f t="shared" si="121"/>
        <v>61793</v>
      </c>
      <c r="P112" s="7">
        <f t="shared" si="121"/>
        <v>64294</v>
      </c>
      <c r="Q112" s="7">
        <f t="shared" si="121"/>
        <v>67145</v>
      </c>
      <c r="R112" s="7">
        <f t="shared" si="121"/>
        <v>69746</v>
      </c>
      <c r="S112" s="7">
        <f t="shared" si="121"/>
        <v>71963</v>
      </c>
      <c r="T112" s="7">
        <f t="shared" si="121"/>
        <v>73762</v>
      </c>
      <c r="U112" s="7">
        <f t="shared" si="121"/>
        <v>75072</v>
      </c>
      <c r="V112" s="7">
        <f t="shared" si="121"/>
        <v>76714</v>
      </c>
      <c r="W112" s="7">
        <f t="shared" si="121"/>
        <v>79465</v>
      </c>
      <c r="X112" s="7">
        <f t="shared" si="121"/>
        <v>82312</v>
      </c>
      <c r="Y112" s="7">
        <f t="shared" si="121"/>
        <v>84678</v>
      </c>
      <c r="Z112" s="7">
        <f t="shared" si="121"/>
        <v>86769</v>
      </c>
      <c r="AA112" s="7">
        <f t="shared" si="121"/>
        <v>88574</v>
      </c>
      <c r="AB112" s="7">
        <f t="shared" si="121"/>
        <v>89746</v>
      </c>
      <c r="AC112" s="7">
        <f t="shared" si="121"/>
        <v>91005</v>
      </c>
      <c r="AD112" s="7">
        <f t="shared" si="121"/>
        <v>93167</v>
      </c>
      <c r="AE112" s="7">
        <f t="shared" si="121"/>
        <v>95351</v>
      </c>
      <c r="AF112" s="7">
        <f t="shared" si="121"/>
        <v>97565</v>
      </c>
      <c r="AG112" s="7">
        <f t="shared" si="121"/>
        <v>99612</v>
      </c>
      <c r="AH112" s="7">
        <f t="shared" si="121"/>
        <v>101245</v>
      </c>
      <c r="AI112" s="7">
        <f t="shared" ref="AI112:BN112" si="122">AI119</f>
        <v>102242</v>
      </c>
      <c r="AJ112" s="7">
        <f t="shared" si="122"/>
        <v>103235</v>
      </c>
      <c r="AK112" s="7">
        <f t="shared" si="122"/>
        <v>105208</v>
      </c>
      <c r="AL112" s="7">
        <f t="shared" si="122"/>
        <v>107326</v>
      </c>
      <c r="AM112" s="7">
        <f t="shared" si="122"/>
        <v>109110</v>
      </c>
      <c r="AN112" s="7">
        <f t="shared" si="122"/>
        <v>110969</v>
      </c>
      <c r="AO112" s="7">
        <f t="shared" si="122"/>
        <v>112395</v>
      </c>
      <c r="AP112" s="7">
        <f t="shared" si="122"/>
        <v>113309</v>
      </c>
      <c r="AQ112" s="7">
        <f t="shared" si="122"/>
        <v>114190</v>
      </c>
      <c r="AR112" s="7">
        <f t="shared" si="122"/>
        <v>115511</v>
      </c>
      <c r="AS112" s="7">
        <f t="shared" si="122"/>
        <v>117620</v>
      </c>
      <c r="AT112" s="7">
        <f t="shared" si="122"/>
        <v>119374</v>
      </c>
      <c r="AU112" s="7">
        <f t="shared" si="122"/>
        <v>121009</v>
      </c>
      <c r="AV112" s="7">
        <f t="shared" si="122"/>
        <v>122460</v>
      </c>
      <c r="AW112" s="7">
        <f t="shared" si="122"/>
        <v>123443</v>
      </c>
      <c r="AX112" s="7">
        <f t="shared" si="122"/>
        <v>124504</v>
      </c>
      <c r="AY112" s="7">
        <f t="shared" si="122"/>
        <v>126115</v>
      </c>
      <c r="AZ112" s="7">
        <f t="shared" si="122"/>
        <v>128336</v>
      </c>
      <c r="BA112" s="7">
        <f t="shared" si="122"/>
        <v>130331</v>
      </c>
      <c r="BB112" s="7">
        <f t="shared" si="122"/>
        <v>132057</v>
      </c>
      <c r="BC112" s="7">
        <f t="shared" si="122"/>
        <v>133182</v>
      </c>
      <c r="BD112" s="7">
        <f t="shared" si="122"/>
        <v>133886</v>
      </c>
      <c r="BE112" s="7">
        <f t="shared" si="122"/>
        <v>134806</v>
      </c>
      <c r="BF112" s="7">
        <f t="shared" si="122"/>
        <v>136449</v>
      </c>
      <c r="BG112" s="7">
        <f t="shared" si="122"/>
        <v>138201</v>
      </c>
      <c r="BH112" s="7">
        <f t="shared" si="122"/>
        <v>139735</v>
      </c>
      <c r="BI112" s="7">
        <f t="shared" si="122"/>
        <v>141147</v>
      </c>
      <c r="BJ112" s="7">
        <f t="shared" si="122"/>
        <v>142413</v>
      </c>
      <c r="BK112" s="7">
        <f t="shared" si="122"/>
        <v>143042</v>
      </c>
      <c r="BL112" s="7">
        <f t="shared" si="122"/>
        <v>143924</v>
      </c>
      <c r="BM112" s="7">
        <f t="shared" si="122"/>
        <v>145585</v>
      </c>
      <c r="BN112" s="7">
        <f t="shared" si="122"/>
        <v>147182</v>
      </c>
      <c r="BO112" s="7">
        <f t="shared" ref="BO112:CT112" si="123">BO119</f>
        <v>148633</v>
      </c>
      <c r="BP112" s="7">
        <f t="shared" si="123"/>
        <v>150052</v>
      </c>
      <c r="BQ112" s="7">
        <f t="shared" si="123"/>
        <v>151156</v>
      </c>
      <c r="BR112" s="7">
        <f t="shared" si="123"/>
        <v>152501</v>
      </c>
      <c r="BS112" s="7">
        <f t="shared" si="123"/>
        <v>153746</v>
      </c>
      <c r="BT112" s="7">
        <f t="shared" si="123"/>
        <v>155465</v>
      </c>
      <c r="BU112" s="7">
        <f t="shared" si="123"/>
        <v>157246</v>
      </c>
      <c r="BV112" s="7">
        <f t="shared" si="123"/>
        <v>160479</v>
      </c>
      <c r="BW112" s="7">
        <f t="shared" si="123"/>
        <v>161914</v>
      </c>
      <c r="BX112" s="7">
        <f t="shared" si="123"/>
        <v>163073</v>
      </c>
      <c r="BY112" s="7">
        <f t="shared" si="123"/>
        <v>163620</v>
      </c>
      <c r="BZ112" s="7">
        <f t="shared" si="123"/>
        <v>164536</v>
      </c>
      <c r="CA112" s="7">
        <f t="shared" si="123"/>
        <v>165987</v>
      </c>
      <c r="CB112" s="7">
        <f t="shared" si="123"/>
        <v>167535</v>
      </c>
      <c r="CC112" s="7">
        <f t="shared" si="123"/>
        <v>169035</v>
      </c>
      <c r="CD112" s="7">
        <f t="shared" si="123"/>
        <v>170424</v>
      </c>
      <c r="CE112" s="7">
        <f t="shared" si="123"/>
        <v>171288</v>
      </c>
      <c r="CF112" s="7">
        <f t="shared" si="123"/>
        <v>171904</v>
      </c>
      <c r="CG112" s="7">
        <f t="shared" si="123"/>
        <v>172809</v>
      </c>
      <c r="CH112" s="7">
        <f t="shared" si="123"/>
        <v>175001</v>
      </c>
      <c r="CI112" s="7">
        <f t="shared" si="123"/>
        <v>176718</v>
      </c>
      <c r="CJ112" s="7">
        <f t="shared" si="123"/>
        <v>178518</v>
      </c>
      <c r="CK112" s="7">
        <f t="shared" si="123"/>
        <v>180129</v>
      </c>
      <c r="CL112" s="7">
        <f t="shared" si="123"/>
        <v>181450</v>
      </c>
      <c r="CM112" s="7">
        <f t="shared" si="123"/>
        <v>182233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North America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450936.057142857</v>
      </c>
      <c r="AP113" s="7">
        <f t="shared" si="125"/>
        <v>450899.45494505484</v>
      </c>
      <c r="AQ113" s="7">
        <f t="shared" si="125"/>
        <v>450862.85274725268</v>
      </c>
      <c r="AR113" s="7">
        <f t="shared" si="125"/>
        <v>450826.25054945052</v>
      </c>
      <c r="AS113" s="7">
        <f t="shared" si="125"/>
        <v>450789.64835164812</v>
      </c>
      <c r="AT113" s="7">
        <f t="shared" si="125"/>
        <v>450753.04615384596</v>
      </c>
      <c r="AU113" s="7">
        <f t="shared" si="125"/>
        <v>450716.4439560438</v>
      </c>
      <c r="AV113" s="7">
        <f t="shared" si="125"/>
        <v>450679.84175824164</v>
      </c>
      <c r="AW113" s="7">
        <f t="shared" si="125"/>
        <v>450643.23956043948</v>
      </c>
      <c r="AX113" s="7">
        <f t="shared" si="125"/>
        <v>450606.63736263732</v>
      </c>
      <c r="AY113" s="7">
        <f t="shared" si="125"/>
        <v>450570.03516483493</v>
      </c>
      <c r="AZ113" s="7">
        <f t="shared" si="125"/>
        <v>450533.43296703277</v>
      </c>
      <c r="BA113" s="7">
        <f>TREND($AO110:$BB110,$AO109:$BB109,BA109:BA109)</f>
        <v>450496.83076923061</v>
      </c>
      <c r="BB113" s="7">
        <f>TREND($AO110:$BB110,$AO109:$BB109,BB109:BB109)</f>
        <v>450460.22857142845</v>
      </c>
      <c r="EE113">
        <v>1</v>
      </c>
    </row>
    <row r="114" spans="1:135" x14ac:dyDescent="0.55000000000000004">
      <c r="B114" t="str">
        <f>$C$5&amp;" Infection rate"</f>
        <v>North America Infection rate</v>
      </c>
      <c r="D114" s="49">
        <f>D98/D110</f>
        <v>6.4169652281207731E-2</v>
      </c>
      <c r="E114" s="49">
        <f t="shared" ref="E114:BP114" si="126">E98/E110</f>
        <v>6.4191617644901486E-2</v>
      </c>
      <c r="F114" s="49">
        <f t="shared" si="126"/>
        <v>6.30304365173215E-2</v>
      </c>
      <c r="G114" s="49">
        <f t="shared" si="126"/>
        <v>5.2292760945820686E-2</v>
      </c>
      <c r="H114" s="49">
        <f t="shared" si="126"/>
        <v>5.1992899139167333E-2</v>
      </c>
      <c r="I114" s="49">
        <f t="shared" si="126"/>
        <v>5.5868843008495712E-2</v>
      </c>
      <c r="J114" s="49">
        <f t="shared" si="126"/>
        <v>5.908959214894563E-2</v>
      </c>
      <c r="K114" s="49">
        <f t="shared" si="126"/>
        <v>5.89535170651041E-2</v>
      </c>
      <c r="L114" s="49">
        <f t="shared" si="126"/>
        <v>7.1610848486061071E-2</v>
      </c>
      <c r="M114" s="49">
        <f t="shared" si="126"/>
        <v>6.4375917235881361E-2</v>
      </c>
      <c r="N114" s="49">
        <f t="shared" si="126"/>
        <v>5.5753722652330272E-2</v>
      </c>
      <c r="O114" s="49">
        <f t="shared" si="126"/>
        <v>4.7014700965807323E-2</v>
      </c>
      <c r="P114" s="49">
        <f t="shared" si="126"/>
        <v>5.1225246405642466E-2</v>
      </c>
      <c r="Q114" s="49">
        <f t="shared" si="126"/>
        <v>5.7561683325953628E-2</v>
      </c>
      <c r="R114" s="49">
        <f t="shared" si="126"/>
        <v>6.116246156485354E-2</v>
      </c>
      <c r="S114" s="49">
        <f t="shared" si="126"/>
        <v>6.9204183986821391E-2</v>
      </c>
      <c r="T114" s="49">
        <f t="shared" si="126"/>
        <v>5.9695929341302051E-2</v>
      </c>
      <c r="U114" s="49">
        <f t="shared" si="126"/>
        <v>5.4468444480503912E-2</v>
      </c>
      <c r="V114" s="49">
        <f t="shared" si="126"/>
        <v>4.7852493599897898E-2</v>
      </c>
      <c r="W114" s="49">
        <f t="shared" si="126"/>
        <v>5.1128318204600939E-2</v>
      </c>
      <c r="X114" s="49">
        <f t="shared" si="126"/>
        <v>5.4371805065371627E-2</v>
      </c>
      <c r="Y114" s="49">
        <f t="shared" si="126"/>
        <v>5.9913213196141964E-2</v>
      </c>
      <c r="Z114" s="49">
        <f t="shared" si="126"/>
        <v>5.8067411135219876E-2</v>
      </c>
      <c r="AA114" s="49">
        <f t="shared" si="126"/>
        <v>5.5500137065578263E-2</v>
      </c>
      <c r="AB114" s="49">
        <f t="shared" si="126"/>
        <v>4.4351237467913016E-2</v>
      </c>
      <c r="AC114" s="49">
        <f t="shared" si="126"/>
        <v>4.3140591730700922E-2</v>
      </c>
      <c r="AD114" s="49">
        <f t="shared" si="126"/>
        <v>5.1047442501394404E-2</v>
      </c>
      <c r="AE114" s="49">
        <f t="shared" si="126"/>
        <v>5.0976078044730422E-2</v>
      </c>
      <c r="AF114" s="49">
        <f t="shared" si="126"/>
        <v>6.4456974728620539E-2</v>
      </c>
      <c r="AG114" s="49">
        <f t="shared" si="126"/>
        <v>5.9458576953296392E-2</v>
      </c>
      <c r="AH114" s="49">
        <f t="shared" si="126"/>
        <v>5.9035678226267249E-2</v>
      </c>
      <c r="AI114" s="49">
        <f t="shared" si="126"/>
        <v>4.7051168590431597E-2</v>
      </c>
      <c r="AJ114" s="49">
        <f t="shared" si="126"/>
        <v>5.4842428653317274E-2</v>
      </c>
      <c r="AK114" s="49">
        <f t="shared" si="126"/>
        <v>5.4201660486790787E-2</v>
      </c>
      <c r="AL114" s="49">
        <f t="shared" si="126"/>
        <v>5.917504128746618E-2</v>
      </c>
      <c r="AM114" s="49">
        <f t="shared" si="126"/>
        <v>6.5732648541266842E-2</v>
      </c>
      <c r="AN114" s="49">
        <f t="shared" si="126"/>
        <v>6.2138368591831916E-2</v>
      </c>
      <c r="AO114" s="49">
        <f t="shared" si="126"/>
        <v>5.8433419571502741E-2</v>
      </c>
      <c r="AP114" s="49">
        <f t="shared" si="126"/>
        <v>5.6260923542903934E-2</v>
      </c>
      <c r="AQ114" s="49">
        <f t="shared" si="126"/>
        <v>5.2568604209066713E-2</v>
      </c>
      <c r="AR114" s="49">
        <f t="shared" si="126"/>
        <v>5.5190871444329916E-2</v>
      </c>
      <c r="AS114" s="49">
        <f t="shared" si="126"/>
        <v>5.3079586649631839E-2</v>
      </c>
      <c r="AT114" s="49">
        <f t="shared" si="126"/>
        <v>6.1612714356635123E-2</v>
      </c>
      <c r="AU114" s="49">
        <f t="shared" si="126"/>
        <v>6.4755321517290937E-2</v>
      </c>
      <c r="AV114" s="49">
        <f t="shared" si="126"/>
        <v>6.3457836636883064E-2</v>
      </c>
      <c r="AW114" s="49">
        <f t="shared" si="126"/>
        <v>5.5618135424804198E-2</v>
      </c>
      <c r="AX114" s="49">
        <f t="shared" si="126"/>
        <v>5.7275068853628895E-2</v>
      </c>
      <c r="AY114" s="49">
        <f t="shared" si="126"/>
        <v>5.851454112599766E-2</v>
      </c>
      <c r="AZ114" s="49">
        <f t="shared" si="126"/>
        <v>5.678738276095717E-2</v>
      </c>
      <c r="BA114" s="49">
        <f t="shared" si="126"/>
        <v>6.0817739894785908E-2</v>
      </c>
      <c r="BB114" s="49">
        <f t="shared" si="126"/>
        <v>6.7314181046948807E-2</v>
      </c>
      <c r="BC114" s="49">
        <f t="shared" si="126"/>
        <v>6.1623003474118906E-2</v>
      </c>
      <c r="BD114" s="49">
        <f t="shared" si="126"/>
        <v>6.0787842431513694E-2</v>
      </c>
      <c r="BE114" s="49">
        <f t="shared" si="126"/>
        <v>5.1944760053985906E-2</v>
      </c>
      <c r="BF114" s="49">
        <f t="shared" si="126"/>
        <v>4.2418326999986412E-2</v>
      </c>
      <c r="BG114" s="49">
        <f t="shared" si="126"/>
        <v>7.6077952362445175E-2</v>
      </c>
      <c r="BH114" s="49">
        <f t="shared" si="126"/>
        <v>6.5035841351630819E-2</v>
      </c>
      <c r="BI114" s="49">
        <f t="shared" si="126"/>
        <v>7.0727840954308563E-2</v>
      </c>
      <c r="BJ114" s="49">
        <f t="shared" si="126"/>
        <v>6.64847888843067E-2</v>
      </c>
      <c r="BK114" s="49">
        <f t="shared" si="126"/>
        <v>5.5604819890534174E-2</v>
      </c>
      <c r="BL114" s="49">
        <f t="shared" si="126"/>
        <v>5.3157875570084209E-2</v>
      </c>
      <c r="BM114" s="49">
        <f t="shared" si="126"/>
        <v>6.5333017322922071E-2</v>
      </c>
      <c r="BN114" s="49">
        <f t="shared" si="126"/>
        <v>6.9174451426459227E-2</v>
      </c>
      <c r="BO114" s="49">
        <f t="shared" si="126"/>
        <v>7.386870618228171E-2</v>
      </c>
      <c r="BP114" s="49">
        <f t="shared" si="126"/>
        <v>7.5619316903897435E-2</v>
      </c>
      <c r="BQ114" s="49">
        <f t="shared" ref="BQ114:EB114" si="127">BQ98/BQ110</f>
        <v>8.1162757231256294E-2</v>
      </c>
      <c r="BR114" s="49">
        <f t="shared" si="127"/>
        <v>6.1981329299896915E-2</v>
      </c>
      <c r="BS114" s="49">
        <f t="shared" si="127"/>
        <v>7.4802605026253008E-2</v>
      </c>
      <c r="BT114" s="49">
        <f t="shared" si="127"/>
        <v>8.0667453103634851E-2</v>
      </c>
      <c r="BU114" s="49">
        <f t="shared" si="127"/>
        <v>7.5350386649000164E-2</v>
      </c>
      <c r="BV114" s="49">
        <f t="shared" si="127"/>
        <v>8.6031675446398032E-2</v>
      </c>
      <c r="BW114" s="49">
        <f t="shared" si="127"/>
        <v>8.5481272491350874E-2</v>
      </c>
      <c r="BX114" s="49">
        <f t="shared" si="127"/>
        <v>7.849006756139007E-2</v>
      </c>
      <c r="BY114" s="49">
        <f t="shared" si="127"/>
        <v>7.0703096785496397E-2</v>
      </c>
      <c r="BZ114" s="49">
        <f t="shared" si="127"/>
        <v>7.2939065142332393E-2</v>
      </c>
      <c r="CA114" s="49">
        <f t="shared" si="127"/>
        <v>7.7492565414905776E-2</v>
      </c>
      <c r="CB114" s="49">
        <f t="shared" si="127"/>
        <v>8.2591255793331347E-2</v>
      </c>
      <c r="CC114" s="49">
        <f t="shared" si="127"/>
        <v>8.3806491391130708E-2</v>
      </c>
      <c r="CD114" s="49">
        <f t="shared" si="127"/>
        <v>8.1441769700843353E-2</v>
      </c>
      <c r="CE114" s="49">
        <f t="shared" si="127"/>
        <v>6.8245469421499727E-2</v>
      </c>
      <c r="CF114" s="49">
        <f t="shared" si="127"/>
        <v>6.8453565495923407E-2</v>
      </c>
      <c r="CG114" s="49">
        <f t="shared" si="127"/>
        <v>6.4961759751380049E-2</v>
      </c>
      <c r="CH114" s="49">
        <f t="shared" si="127"/>
        <v>7.8702892991948159E-2</v>
      </c>
      <c r="CI114" s="49">
        <f t="shared" si="127"/>
        <v>7.4290446092135656E-2</v>
      </c>
      <c r="CJ114" s="49">
        <f t="shared" si="127"/>
        <v>7.7527877172045109E-2</v>
      </c>
      <c r="CK114" s="49">
        <f t="shared" si="127"/>
        <v>7.7847168449505982E-2</v>
      </c>
      <c r="CL114" s="49">
        <f t="shared" si="127"/>
        <v>6.9426105819107797E-2</v>
      </c>
      <c r="CM114" s="49">
        <f t="shared" si="127"/>
        <v>6.4456307027984508E-2</v>
      </c>
      <c r="CN114" s="49" t="e">
        <f t="shared" si="127"/>
        <v>#N/A</v>
      </c>
      <c r="CO114" s="49" t="e">
        <f t="shared" si="127"/>
        <v>#N/A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36</v>
      </c>
      <c r="D118" s="9">
        <f>C118+1</f>
        <v>43937</v>
      </c>
      <c r="E118" s="9">
        <f t="shared" ref="E118:BP118" si="128">D118+1</f>
        <v>43938</v>
      </c>
      <c r="F118" s="9">
        <f t="shared" si="128"/>
        <v>43939</v>
      </c>
      <c r="G118" s="9">
        <f t="shared" si="128"/>
        <v>43940</v>
      </c>
      <c r="H118" s="9">
        <f t="shared" si="128"/>
        <v>43941</v>
      </c>
      <c r="I118" s="9">
        <f t="shared" si="128"/>
        <v>43942</v>
      </c>
      <c r="J118" s="9">
        <f t="shared" si="128"/>
        <v>43943</v>
      </c>
      <c r="K118" s="9">
        <f t="shared" si="128"/>
        <v>43944</v>
      </c>
      <c r="L118" s="9">
        <f t="shared" si="128"/>
        <v>43945</v>
      </c>
      <c r="M118" s="9">
        <f t="shared" si="128"/>
        <v>43946</v>
      </c>
      <c r="N118" s="9">
        <f t="shared" si="128"/>
        <v>43947</v>
      </c>
      <c r="O118" s="9">
        <f t="shared" si="128"/>
        <v>43948</v>
      </c>
      <c r="P118" s="9">
        <f t="shared" si="128"/>
        <v>43949</v>
      </c>
      <c r="Q118" s="9">
        <f t="shared" si="128"/>
        <v>43950</v>
      </c>
      <c r="R118" s="9">
        <f t="shared" si="128"/>
        <v>43951</v>
      </c>
      <c r="S118" s="9">
        <f t="shared" si="128"/>
        <v>43952</v>
      </c>
      <c r="T118" s="9">
        <f t="shared" si="128"/>
        <v>43953</v>
      </c>
      <c r="U118" s="9">
        <f t="shared" si="128"/>
        <v>43954</v>
      </c>
      <c r="V118" s="9">
        <f t="shared" si="128"/>
        <v>43955</v>
      </c>
      <c r="W118" s="9">
        <f t="shared" si="128"/>
        <v>43956</v>
      </c>
      <c r="X118" s="9">
        <f t="shared" si="128"/>
        <v>43957</v>
      </c>
      <c r="Y118" s="9">
        <f t="shared" si="128"/>
        <v>43958</v>
      </c>
      <c r="Z118" s="9">
        <f t="shared" si="128"/>
        <v>43959</v>
      </c>
      <c r="AA118" s="9">
        <f t="shared" si="128"/>
        <v>43960</v>
      </c>
      <c r="AB118" s="9">
        <f t="shared" si="128"/>
        <v>43961</v>
      </c>
      <c r="AC118" s="9">
        <f t="shared" si="128"/>
        <v>43962</v>
      </c>
      <c r="AD118" s="9">
        <f t="shared" si="128"/>
        <v>43963</v>
      </c>
      <c r="AE118" s="9">
        <f t="shared" si="128"/>
        <v>43964</v>
      </c>
      <c r="AF118" s="9">
        <f t="shared" si="128"/>
        <v>43965</v>
      </c>
      <c r="AG118" s="9">
        <f t="shared" si="128"/>
        <v>43966</v>
      </c>
      <c r="AH118" s="9">
        <f t="shared" si="128"/>
        <v>43967</v>
      </c>
      <c r="AI118" s="9">
        <f t="shared" si="128"/>
        <v>43968</v>
      </c>
      <c r="AJ118" s="9">
        <f t="shared" si="128"/>
        <v>43969</v>
      </c>
      <c r="AK118" s="9">
        <f t="shared" si="128"/>
        <v>43970</v>
      </c>
      <c r="AL118" s="9">
        <f t="shared" si="128"/>
        <v>43971</v>
      </c>
      <c r="AM118" s="9">
        <f t="shared" si="128"/>
        <v>43972</v>
      </c>
      <c r="AN118" s="9">
        <f t="shared" si="128"/>
        <v>43973</v>
      </c>
      <c r="AO118" s="9">
        <f t="shared" si="128"/>
        <v>43974</v>
      </c>
      <c r="AP118" s="9">
        <f t="shared" si="128"/>
        <v>43975</v>
      </c>
      <c r="AQ118" s="9">
        <f t="shared" si="128"/>
        <v>43976</v>
      </c>
      <c r="AR118" s="9">
        <f t="shared" si="128"/>
        <v>43977</v>
      </c>
      <c r="AS118" s="9">
        <f t="shared" si="128"/>
        <v>43978</v>
      </c>
      <c r="AT118" s="9">
        <f t="shared" si="128"/>
        <v>43979</v>
      </c>
      <c r="AU118" s="9">
        <f t="shared" si="128"/>
        <v>43980</v>
      </c>
      <c r="AV118" s="9">
        <f t="shared" si="128"/>
        <v>43981</v>
      </c>
      <c r="AW118" s="9">
        <f t="shared" si="128"/>
        <v>43982</v>
      </c>
      <c r="AX118" s="9">
        <f t="shared" si="128"/>
        <v>43983</v>
      </c>
      <c r="AY118" s="9">
        <f t="shared" si="128"/>
        <v>43984</v>
      </c>
      <c r="AZ118" s="9">
        <f t="shared" si="128"/>
        <v>43985</v>
      </c>
      <c r="BA118" s="9">
        <f t="shared" si="128"/>
        <v>43986</v>
      </c>
      <c r="BB118" s="9">
        <f t="shared" si="128"/>
        <v>43987</v>
      </c>
      <c r="BC118" s="9">
        <f t="shared" si="128"/>
        <v>43988</v>
      </c>
      <c r="BD118" s="9">
        <f t="shared" si="128"/>
        <v>43989</v>
      </c>
      <c r="BE118" s="9">
        <f t="shared" si="128"/>
        <v>43990</v>
      </c>
      <c r="BF118" s="9">
        <f t="shared" si="128"/>
        <v>43991</v>
      </c>
      <c r="BG118" s="9">
        <f t="shared" si="128"/>
        <v>43992</v>
      </c>
      <c r="BH118" s="9">
        <f t="shared" si="128"/>
        <v>43993</v>
      </c>
      <c r="BI118" s="9">
        <f t="shared" si="128"/>
        <v>43994</v>
      </c>
      <c r="BJ118" s="9">
        <f t="shared" si="128"/>
        <v>43995</v>
      </c>
      <c r="BK118" s="9">
        <f t="shared" si="128"/>
        <v>43996</v>
      </c>
      <c r="BL118" s="9">
        <f t="shared" si="128"/>
        <v>43997</v>
      </c>
      <c r="BM118" s="9">
        <f t="shared" si="128"/>
        <v>43998</v>
      </c>
      <c r="BN118" s="9">
        <f t="shared" si="128"/>
        <v>43999</v>
      </c>
      <c r="BO118" s="9">
        <f t="shared" si="128"/>
        <v>44000</v>
      </c>
      <c r="BP118" s="9">
        <f t="shared" si="128"/>
        <v>44001</v>
      </c>
      <c r="BQ118" s="9">
        <f t="shared" ref="BQ118:EB118" si="129">BP118+1</f>
        <v>44002</v>
      </c>
      <c r="BR118" s="9">
        <f t="shared" si="129"/>
        <v>44003</v>
      </c>
      <c r="BS118" s="9">
        <f t="shared" si="129"/>
        <v>44004</v>
      </c>
      <c r="BT118" s="9">
        <f t="shared" si="129"/>
        <v>44005</v>
      </c>
      <c r="BU118" s="9">
        <f t="shared" si="129"/>
        <v>44006</v>
      </c>
      <c r="BV118" s="9">
        <f t="shared" si="129"/>
        <v>44007</v>
      </c>
      <c r="BW118" s="9">
        <f t="shared" si="129"/>
        <v>44008</v>
      </c>
      <c r="BX118" s="9">
        <f t="shared" si="129"/>
        <v>44009</v>
      </c>
      <c r="BY118" s="9">
        <f t="shared" si="129"/>
        <v>44010</v>
      </c>
      <c r="BZ118" s="9">
        <f t="shared" si="129"/>
        <v>44011</v>
      </c>
      <c r="CA118" s="9">
        <f t="shared" si="129"/>
        <v>44012</v>
      </c>
      <c r="CB118" s="9">
        <f t="shared" si="129"/>
        <v>44013</v>
      </c>
      <c r="CC118" s="9">
        <f t="shared" si="129"/>
        <v>44014</v>
      </c>
      <c r="CD118" s="9">
        <f t="shared" si="129"/>
        <v>44015</v>
      </c>
      <c r="CE118" s="9">
        <f t="shared" si="129"/>
        <v>44016</v>
      </c>
      <c r="CF118" s="9">
        <f t="shared" si="129"/>
        <v>44017</v>
      </c>
      <c r="CG118" s="9">
        <f t="shared" si="129"/>
        <v>44018</v>
      </c>
      <c r="CH118" s="9">
        <f t="shared" si="129"/>
        <v>44019</v>
      </c>
      <c r="CI118" s="9">
        <f t="shared" si="129"/>
        <v>44020</v>
      </c>
      <c r="CJ118" s="9">
        <f t="shared" si="129"/>
        <v>44021</v>
      </c>
      <c r="CK118" s="9">
        <f t="shared" si="129"/>
        <v>44022</v>
      </c>
      <c r="CL118" s="9">
        <f t="shared" si="129"/>
        <v>44023</v>
      </c>
      <c r="CM118" s="9">
        <f t="shared" si="129"/>
        <v>44024</v>
      </c>
      <c r="CN118" s="9">
        <f t="shared" si="129"/>
        <v>44025</v>
      </c>
      <c r="CO118" s="9">
        <f t="shared" si="129"/>
        <v>44026</v>
      </c>
      <c r="CP118" s="9">
        <f t="shared" si="129"/>
        <v>44027</v>
      </c>
      <c r="CQ118" s="9">
        <f t="shared" si="129"/>
        <v>44028</v>
      </c>
      <c r="CR118" s="9">
        <f t="shared" si="129"/>
        <v>44029</v>
      </c>
      <c r="CS118" s="9">
        <f t="shared" si="129"/>
        <v>44030</v>
      </c>
      <c r="CT118" s="9">
        <f t="shared" si="129"/>
        <v>44031</v>
      </c>
      <c r="CU118" s="9">
        <f t="shared" si="129"/>
        <v>44032</v>
      </c>
      <c r="CV118" s="9">
        <f t="shared" si="129"/>
        <v>44033</v>
      </c>
      <c r="CW118" s="9">
        <f t="shared" si="129"/>
        <v>44034</v>
      </c>
      <c r="CX118" s="9">
        <f t="shared" si="129"/>
        <v>44035</v>
      </c>
      <c r="CY118" s="9">
        <f t="shared" si="129"/>
        <v>44036</v>
      </c>
      <c r="CZ118" s="9">
        <f t="shared" si="129"/>
        <v>44037</v>
      </c>
      <c r="DA118" s="9">
        <f t="shared" si="129"/>
        <v>44038</v>
      </c>
      <c r="DB118" s="9">
        <f t="shared" si="129"/>
        <v>44039</v>
      </c>
      <c r="DC118" s="9">
        <f t="shared" si="129"/>
        <v>44040</v>
      </c>
      <c r="DD118" s="9">
        <f t="shared" si="129"/>
        <v>44041</v>
      </c>
      <c r="DE118" s="9">
        <f t="shared" si="129"/>
        <v>44042</v>
      </c>
      <c r="DF118" s="9">
        <f t="shared" si="129"/>
        <v>44043</v>
      </c>
      <c r="DG118" s="9">
        <f t="shared" si="129"/>
        <v>44044</v>
      </c>
      <c r="DH118" s="9">
        <f t="shared" si="129"/>
        <v>44045</v>
      </c>
      <c r="DI118" s="9">
        <f t="shared" si="129"/>
        <v>44046</v>
      </c>
      <c r="DJ118" s="9">
        <f t="shared" si="129"/>
        <v>44047</v>
      </c>
      <c r="DK118" s="9">
        <f t="shared" si="129"/>
        <v>44048</v>
      </c>
      <c r="DL118" s="9">
        <f t="shared" si="129"/>
        <v>44049</v>
      </c>
      <c r="DM118" s="9">
        <f t="shared" si="129"/>
        <v>44050</v>
      </c>
      <c r="DN118" s="9">
        <f t="shared" si="129"/>
        <v>44051</v>
      </c>
      <c r="DO118" s="9">
        <f t="shared" si="129"/>
        <v>44052</v>
      </c>
      <c r="DP118" s="9">
        <f t="shared" si="129"/>
        <v>44053</v>
      </c>
      <c r="DQ118" s="9">
        <f t="shared" si="129"/>
        <v>44054</v>
      </c>
      <c r="DR118" s="9">
        <f t="shared" si="129"/>
        <v>44055</v>
      </c>
      <c r="DS118" s="9">
        <f t="shared" si="129"/>
        <v>44056</v>
      </c>
      <c r="DT118" s="9">
        <f t="shared" si="129"/>
        <v>44057</v>
      </c>
      <c r="DU118" s="9">
        <f t="shared" si="129"/>
        <v>44058</v>
      </c>
      <c r="DV118" s="9">
        <f t="shared" si="129"/>
        <v>44059</v>
      </c>
      <c r="DW118" s="9">
        <f t="shared" si="129"/>
        <v>44060</v>
      </c>
      <c r="DX118" s="9">
        <f t="shared" si="129"/>
        <v>44061</v>
      </c>
      <c r="DY118" s="9">
        <f t="shared" si="129"/>
        <v>44062</v>
      </c>
      <c r="DZ118" s="9">
        <f t="shared" si="129"/>
        <v>44063</v>
      </c>
      <c r="EA118" s="9">
        <f t="shared" si="129"/>
        <v>44064</v>
      </c>
      <c r="EB118" s="9">
        <f t="shared" si="129"/>
        <v>44065</v>
      </c>
      <c r="EC118" s="9">
        <f>EB118+1</f>
        <v>44066</v>
      </c>
      <c r="ED118" s="9">
        <f>EC118+1</f>
        <v>44067</v>
      </c>
      <c r="EE118">
        <v>1</v>
      </c>
    </row>
    <row r="119" spans="1:135" x14ac:dyDescent="0.55000000000000004">
      <c r="B119" t="str">
        <f>$C$5&amp;" Deaths Cum"</f>
        <v>North America Deaths Cum</v>
      </c>
      <c r="C119">
        <f t="shared" ref="C119:AH119" si="130">INDEX(_Death_Data,MATCH($C$5,_Death_Country,0),MATCH(C$55,_Death_Day,0))</f>
        <v>34945</v>
      </c>
      <c r="D119">
        <f t="shared" si="130"/>
        <v>37359</v>
      </c>
      <c r="E119">
        <f t="shared" si="130"/>
        <v>40145</v>
      </c>
      <c r="F119">
        <f t="shared" si="130"/>
        <v>42693</v>
      </c>
      <c r="G119">
        <f t="shared" si="130"/>
        <v>44127</v>
      </c>
      <c r="H119">
        <f t="shared" si="130"/>
        <v>46117</v>
      </c>
      <c r="I119">
        <f t="shared" si="130"/>
        <v>48909</v>
      </c>
      <c r="J119">
        <f t="shared" si="130"/>
        <v>51590</v>
      </c>
      <c r="K119">
        <f t="shared" si="130"/>
        <v>54303</v>
      </c>
      <c r="L119">
        <f t="shared" si="130"/>
        <v>56751</v>
      </c>
      <c r="M119">
        <f t="shared" si="130"/>
        <v>58666</v>
      </c>
      <c r="N119">
        <f t="shared" si="130"/>
        <v>60129</v>
      </c>
      <c r="O119">
        <f t="shared" si="130"/>
        <v>61793</v>
      </c>
      <c r="P119">
        <f t="shared" si="130"/>
        <v>64294</v>
      </c>
      <c r="Q119">
        <f t="shared" si="130"/>
        <v>67145</v>
      </c>
      <c r="R119">
        <f t="shared" si="130"/>
        <v>69746</v>
      </c>
      <c r="S119">
        <f t="shared" si="130"/>
        <v>71963</v>
      </c>
      <c r="T119">
        <f t="shared" si="130"/>
        <v>73762</v>
      </c>
      <c r="U119">
        <f t="shared" si="130"/>
        <v>75072</v>
      </c>
      <c r="V119">
        <f t="shared" si="130"/>
        <v>76714</v>
      </c>
      <c r="W119">
        <f t="shared" si="130"/>
        <v>79465</v>
      </c>
      <c r="X119">
        <f t="shared" si="130"/>
        <v>82312</v>
      </c>
      <c r="Y119">
        <f t="shared" si="130"/>
        <v>84678</v>
      </c>
      <c r="Z119">
        <f t="shared" si="130"/>
        <v>86769</v>
      </c>
      <c r="AA119">
        <f t="shared" si="130"/>
        <v>88574</v>
      </c>
      <c r="AB119">
        <f t="shared" si="130"/>
        <v>89746</v>
      </c>
      <c r="AC119">
        <f t="shared" si="130"/>
        <v>91005</v>
      </c>
      <c r="AD119">
        <f t="shared" si="130"/>
        <v>93167</v>
      </c>
      <c r="AE119">
        <f t="shared" si="130"/>
        <v>95351</v>
      </c>
      <c r="AF119">
        <f t="shared" si="130"/>
        <v>97565</v>
      </c>
      <c r="AG119">
        <f t="shared" si="130"/>
        <v>99612</v>
      </c>
      <c r="AH119">
        <f t="shared" si="130"/>
        <v>101245</v>
      </c>
      <c r="AI119">
        <f t="shared" ref="AI119:BN119" si="131">INDEX(_Death_Data,MATCH($C$5,_Death_Country,0),MATCH(AI$55,_Death_Day,0))</f>
        <v>102242</v>
      </c>
      <c r="AJ119">
        <f t="shared" si="131"/>
        <v>103235</v>
      </c>
      <c r="AK119">
        <f t="shared" si="131"/>
        <v>105208</v>
      </c>
      <c r="AL119">
        <f t="shared" si="131"/>
        <v>107326</v>
      </c>
      <c r="AM119">
        <f t="shared" si="131"/>
        <v>109110</v>
      </c>
      <c r="AN119">
        <f t="shared" si="131"/>
        <v>110969</v>
      </c>
      <c r="AO119">
        <f t="shared" si="131"/>
        <v>112395</v>
      </c>
      <c r="AP119">
        <f t="shared" si="131"/>
        <v>113309</v>
      </c>
      <c r="AQ119">
        <f t="shared" si="131"/>
        <v>114190</v>
      </c>
      <c r="AR119">
        <f t="shared" si="131"/>
        <v>115511</v>
      </c>
      <c r="AS119">
        <f t="shared" si="131"/>
        <v>117620</v>
      </c>
      <c r="AT119">
        <f t="shared" si="131"/>
        <v>119374</v>
      </c>
      <c r="AU119">
        <f t="shared" si="131"/>
        <v>121009</v>
      </c>
      <c r="AV119">
        <f t="shared" si="131"/>
        <v>122460</v>
      </c>
      <c r="AW119">
        <f t="shared" si="131"/>
        <v>123443</v>
      </c>
      <c r="AX119">
        <f t="shared" si="131"/>
        <v>124504</v>
      </c>
      <c r="AY119">
        <f t="shared" si="131"/>
        <v>126115</v>
      </c>
      <c r="AZ119">
        <f t="shared" si="131"/>
        <v>128336</v>
      </c>
      <c r="BA119">
        <f t="shared" si="131"/>
        <v>130331</v>
      </c>
      <c r="BB119">
        <f t="shared" si="131"/>
        <v>132057</v>
      </c>
      <c r="BC119">
        <f t="shared" si="131"/>
        <v>133182</v>
      </c>
      <c r="BD119">
        <f t="shared" si="131"/>
        <v>133886</v>
      </c>
      <c r="BE119">
        <f t="shared" si="131"/>
        <v>134806</v>
      </c>
      <c r="BF119">
        <f t="shared" si="131"/>
        <v>136449</v>
      </c>
      <c r="BG119">
        <f t="shared" si="131"/>
        <v>138201</v>
      </c>
      <c r="BH119">
        <f t="shared" si="131"/>
        <v>139735</v>
      </c>
      <c r="BI119">
        <f t="shared" si="131"/>
        <v>141147</v>
      </c>
      <c r="BJ119">
        <f t="shared" si="131"/>
        <v>142413</v>
      </c>
      <c r="BK119">
        <f t="shared" si="131"/>
        <v>143042</v>
      </c>
      <c r="BL119">
        <f t="shared" si="131"/>
        <v>143924</v>
      </c>
      <c r="BM119">
        <f t="shared" si="131"/>
        <v>145585</v>
      </c>
      <c r="BN119">
        <f t="shared" si="131"/>
        <v>147182</v>
      </c>
      <c r="BO119">
        <f t="shared" ref="BO119:CT119" si="132">INDEX(_Death_Data,MATCH($C$5,_Death_Country,0),MATCH(BO$55,_Death_Day,0))</f>
        <v>148633</v>
      </c>
      <c r="BP119">
        <f t="shared" si="132"/>
        <v>150052</v>
      </c>
      <c r="BQ119">
        <f t="shared" si="132"/>
        <v>151156</v>
      </c>
      <c r="BR119">
        <f t="shared" si="132"/>
        <v>152501</v>
      </c>
      <c r="BS119">
        <f t="shared" si="132"/>
        <v>153746</v>
      </c>
      <c r="BT119">
        <f t="shared" si="132"/>
        <v>155465</v>
      </c>
      <c r="BU119">
        <f t="shared" si="132"/>
        <v>157246</v>
      </c>
      <c r="BV119">
        <f t="shared" si="132"/>
        <v>160479</v>
      </c>
      <c r="BW119">
        <f t="shared" si="132"/>
        <v>161914</v>
      </c>
      <c r="BX119">
        <f t="shared" si="132"/>
        <v>163073</v>
      </c>
      <c r="BY119">
        <f t="shared" si="132"/>
        <v>163620</v>
      </c>
      <c r="BZ119">
        <f t="shared" si="132"/>
        <v>164536</v>
      </c>
      <c r="CA119">
        <f t="shared" si="132"/>
        <v>165987</v>
      </c>
      <c r="CB119">
        <f t="shared" si="132"/>
        <v>167535</v>
      </c>
      <c r="CC119">
        <f t="shared" si="132"/>
        <v>169035</v>
      </c>
      <c r="CD119">
        <f t="shared" si="132"/>
        <v>170424</v>
      </c>
      <c r="CE119">
        <f t="shared" si="132"/>
        <v>171288</v>
      </c>
      <c r="CF119">
        <f t="shared" si="132"/>
        <v>171904</v>
      </c>
      <c r="CG119">
        <f t="shared" si="132"/>
        <v>172809</v>
      </c>
      <c r="CH119">
        <f t="shared" si="132"/>
        <v>175001</v>
      </c>
      <c r="CI119">
        <f t="shared" si="132"/>
        <v>176718</v>
      </c>
      <c r="CJ119">
        <f t="shared" si="132"/>
        <v>178518</v>
      </c>
      <c r="CK119">
        <f t="shared" si="132"/>
        <v>180129</v>
      </c>
      <c r="CL119">
        <f t="shared" si="132"/>
        <v>181450</v>
      </c>
      <c r="CM119">
        <f t="shared" si="132"/>
        <v>182233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North America Deaths Day</v>
      </c>
      <c r="D120">
        <f>IF(D119&gt;C119,D119-C119,0)</f>
        <v>2414</v>
      </c>
      <c r="E120">
        <f t="shared" ref="E120:BP120" si="134">IF(E119&gt;D119,E119-D119,0)</f>
        <v>2786</v>
      </c>
      <c r="F120">
        <f t="shared" si="134"/>
        <v>2548</v>
      </c>
      <c r="G120">
        <f t="shared" si="134"/>
        <v>1434</v>
      </c>
      <c r="H120">
        <f t="shared" si="134"/>
        <v>1990</v>
      </c>
      <c r="I120">
        <f t="shared" si="134"/>
        <v>2792</v>
      </c>
      <c r="J120">
        <f t="shared" si="134"/>
        <v>2681</v>
      </c>
      <c r="K120">
        <f t="shared" si="134"/>
        <v>2713</v>
      </c>
      <c r="L120">
        <f t="shared" si="134"/>
        <v>2448</v>
      </c>
      <c r="M120">
        <f t="shared" si="134"/>
        <v>1915</v>
      </c>
      <c r="N120">
        <f t="shared" si="134"/>
        <v>1463</v>
      </c>
      <c r="O120">
        <f t="shared" si="134"/>
        <v>1664</v>
      </c>
      <c r="P120">
        <f t="shared" si="134"/>
        <v>2501</v>
      </c>
      <c r="Q120">
        <f t="shared" si="134"/>
        <v>2851</v>
      </c>
      <c r="R120">
        <f t="shared" si="134"/>
        <v>2601</v>
      </c>
      <c r="S120">
        <f t="shared" si="134"/>
        <v>2217</v>
      </c>
      <c r="T120">
        <f t="shared" si="134"/>
        <v>1799</v>
      </c>
      <c r="U120">
        <f t="shared" si="134"/>
        <v>1310</v>
      </c>
      <c r="V120">
        <f t="shared" si="134"/>
        <v>1642</v>
      </c>
      <c r="W120">
        <f t="shared" si="134"/>
        <v>2751</v>
      </c>
      <c r="X120">
        <f t="shared" si="134"/>
        <v>2847</v>
      </c>
      <c r="Y120">
        <f t="shared" si="134"/>
        <v>2366</v>
      </c>
      <c r="Z120">
        <f t="shared" si="134"/>
        <v>2091</v>
      </c>
      <c r="AA120">
        <f t="shared" si="134"/>
        <v>1805</v>
      </c>
      <c r="AB120">
        <f t="shared" si="134"/>
        <v>1172</v>
      </c>
      <c r="AC120">
        <f t="shared" si="134"/>
        <v>1259</v>
      </c>
      <c r="AD120">
        <f t="shared" si="134"/>
        <v>2162</v>
      </c>
      <c r="AE120">
        <f t="shared" si="134"/>
        <v>2184</v>
      </c>
      <c r="AF120">
        <f t="shared" si="134"/>
        <v>2214</v>
      </c>
      <c r="AG120">
        <f t="shared" si="134"/>
        <v>2047</v>
      </c>
      <c r="AH120">
        <f t="shared" si="134"/>
        <v>1633</v>
      </c>
      <c r="AI120">
        <f t="shared" si="134"/>
        <v>997</v>
      </c>
      <c r="AJ120">
        <f t="shared" si="134"/>
        <v>993</v>
      </c>
      <c r="AK120">
        <f t="shared" si="134"/>
        <v>1973</v>
      </c>
      <c r="AL120">
        <f t="shared" si="134"/>
        <v>2118</v>
      </c>
      <c r="AM120">
        <f t="shared" si="134"/>
        <v>1784</v>
      </c>
      <c r="AN120">
        <f t="shared" si="134"/>
        <v>1859</v>
      </c>
      <c r="AO120">
        <f t="shared" si="134"/>
        <v>1426</v>
      </c>
      <c r="AP120">
        <f t="shared" si="134"/>
        <v>914</v>
      </c>
      <c r="AQ120">
        <f t="shared" si="134"/>
        <v>881</v>
      </c>
      <c r="AR120">
        <f t="shared" si="134"/>
        <v>1321</v>
      </c>
      <c r="AS120">
        <f t="shared" si="134"/>
        <v>2109</v>
      </c>
      <c r="AT120">
        <f t="shared" si="134"/>
        <v>1754</v>
      </c>
      <c r="AU120">
        <f t="shared" si="134"/>
        <v>1635</v>
      </c>
      <c r="AV120">
        <f t="shared" si="134"/>
        <v>1451</v>
      </c>
      <c r="AW120">
        <f t="shared" si="134"/>
        <v>983</v>
      </c>
      <c r="AX120">
        <f t="shared" si="134"/>
        <v>1061</v>
      </c>
      <c r="AY120">
        <f t="shared" si="134"/>
        <v>1611</v>
      </c>
      <c r="AZ120">
        <f t="shared" si="134"/>
        <v>2221</v>
      </c>
      <c r="BA120">
        <f t="shared" si="134"/>
        <v>1995</v>
      </c>
      <c r="BB120">
        <f t="shared" si="134"/>
        <v>1726</v>
      </c>
      <c r="BC120">
        <f t="shared" si="134"/>
        <v>1125</v>
      </c>
      <c r="BD120">
        <f t="shared" si="134"/>
        <v>704</v>
      </c>
      <c r="BE120">
        <f t="shared" si="134"/>
        <v>920</v>
      </c>
      <c r="BF120">
        <f t="shared" si="134"/>
        <v>1643</v>
      </c>
      <c r="BG120">
        <f t="shared" si="134"/>
        <v>1752</v>
      </c>
      <c r="BH120">
        <f t="shared" si="134"/>
        <v>1534</v>
      </c>
      <c r="BI120">
        <f t="shared" si="134"/>
        <v>1412</v>
      </c>
      <c r="BJ120">
        <f t="shared" si="134"/>
        <v>1266</v>
      </c>
      <c r="BK120">
        <f t="shared" si="134"/>
        <v>629</v>
      </c>
      <c r="BL120">
        <f t="shared" si="134"/>
        <v>882</v>
      </c>
      <c r="BM120">
        <f t="shared" si="134"/>
        <v>1661</v>
      </c>
      <c r="BN120">
        <f t="shared" si="134"/>
        <v>1597</v>
      </c>
      <c r="BO120">
        <f t="shared" si="134"/>
        <v>1451</v>
      </c>
      <c r="BP120">
        <f t="shared" si="134"/>
        <v>1419</v>
      </c>
      <c r="BQ120">
        <f t="shared" ref="BQ120:EB120" si="135">IF(BQ119&gt;BP119,BQ119-BP119,0)</f>
        <v>1104</v>
      </c>
      <c r="BR120">
        <f t="shared" si="135"/>
        <v>1345</v>
      </c>
      <c r="BS120">
        <f t="shared" si="135"/>
        <v>1245</v>
      </c>
      <c r="BT120">
        <f t="shared" si="135"/>
        <v>1719</v>
      </c>
      <c r="BU120">
        <f t="shared" si="135"/>
        <v>1781</v>
      </c>
      <c r="BV120">
        <f t="shared" si="135"/>
        <v>3233</v>
      </c>
      <c r="BW120">
        <f t="shared" si="135"/>
        <v>1435</v>
      </c>
      <c r="BX120">
        <f t="shared" si="135"/>
        <v>1159</v>
      </c>
      <c r="BY120">
        <f t="shared" si="135"/>
        <v>547</v>
      </c>
      <c r="BZ120">
        <f t="shared" si="135"/>
        <v>916</v>
      </c>
      <c r="CA120">
        <f t="shared" si="135"/>
        <v>1451</v>
      </c>
      <c r="CB120">
        <f t="shared" si="135"/>
        <v>1548</v>
      </c>
      <c r="CC120">
        <f t="shared" si="135"/>
        <v>1500</v>
      </c>
      <c r="CD120">
        <f t="shared" si="135"/>
        <v>1389</v>
      </c>
      <c r="CE120">
        <f t="shared" si="135"/>
        <v>864</v>
      </c>
      <c r="CF120">
        <f t="shared" si="135"/>
        <v>616</v>
      </c>
      <c r="CG120">
        <f t="shared" si="135"/>
        <v>905</v>
      </c>
      <c r="CH120">
        <f t="shared" si="135"/>
        <v>2192</v>
      </c>
      <c r="CI120">
        <f t="shared" si="135"/>
        <v>1717</v>
      </c>
      <c r="CJ120">
        <f t="shared" si="135"/>
        <v>1800</v>
      </c>
      <c r="CK120">
        <f t="shared" si="135"/>
        <v>1611</v>
      </c>
      <c r="CL120">
        <f t="shared" si="135"/>
        <v>1321</v>
      </c>
      <c r="CM120">
        <f t="shared" si="135"/>
        <v>783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1994.8571428571429</v>
      </c>
      <c r="J121" s="10">
        <f t="shared" ref="J121:BU121" si="136">SUM(D120:J120)/7</f>
        <v>2377.8571428571427</v>
      </c>
      <c r="K121" s="10">
        <f t="shared" si="136"/>
        <v>2420.5714285714284</v>
      </c>
      <c r="L121" s="10">
        <f t="shared" si="136"/>
        <v>2372.2857142857142</v>
      </c>
      <c r="M121" s="10">
        <f t="shared" si="136"/>
        <v>2281.8571428571427</v>
      </c>
      <c r="N121" s="10">
        <f t="shared" si="136"/>
        <v>2286</v>
      </c>
      <c r="O121" s="10">
        <f t="shared" si="136"/>
        <v>2239.4285714285716</v>
      </c>
      <c r="P121" s="10">
        <f t="shared" si="136"/>
        <v>2197.8571428571427</v>
      </c>
      <c r="Q121" s="10">
        <f t="shared" si="136"/>
        <v>2222.1428571428573</v>
      </c>
      <c r="R121" s="10">
        <f t="shared" si="136"/>
        <v>2206.1428571428573</v>
      </c>
      <c r="S121" s="10">
        <f t="shared" si="136"/>
        <v>2173.1428571428573</v>
      </c>
      <c r="T121" s="10">
        <f t="shared" si="136"/>
        <v>2156.5714285714284</v>
      </c>
      <c r="U121" s="10">
        <f t="shared" si="136"/>
        <v>2134.7142857142858</v>
      </c>
      <c r="V121" s="10">
        <f t="shared" si="136"/>
        <v>2131.5714285714284</v>
      </c>
      <c r="W121" s="10">
        <f t="shared" si="136"/>
        <v>2167.2857142857142</v>
      </c>
      <c r="X121" s="10">
        <f t="shared" si="136"/>
        <v>2166.7142857142858</v>
      </c>
      <c r="Y121" s="10">
        <f t="shared" si="136"/>
        <v>2133.1428571428573</v>
      </c>
      <c r="Z121" s="10">
        <f t="shared" si="136"/>
        <v>2115.1428571428573</v>
      </c>
      <c r="AA121" s="10">
        <f t="shared" si="136"/>
        <v>2116</v>
      </c>
      <c r="AB121" s="10">
        <f t="shared" si="136"/>
        <v>2096.2857142857142</v>
      </c>
      <c r="AC121" s="10">
        <f t="shared" si="136"/>
        <v>2041.5714285714287</v>
      </c>
      <c r="AD121" s="10">
        <f t="shared" si="136"/>
        <v>1957.4285714285713</v>
      </c>
      <c r="AE121" s="10">
        <f t="shared" si="136"/>
        <v>1862.7142857142858</v>
      </c>
      <c r="AF121" s="10">
        <f t="shared" si="136"/>
        <v>1841</v>
      </c>
      <c r="AG121" s="10">
        <f t="shared" si="136"/>
        <v>1834.7142857142858</v>
      </c>
      <c r="AH121" s="10">
        <f t="shared" si="136"/>
        <v>1810.1428571428571</v>
      </c>
      <c r="AI121" s="10">
        <f t="shared" si="136"/>
        <v>1785.1428571428571</v>
      </c>
      <c r="AJ121" s="10">
        <f t="shared" si="136"/>
        <v>1747.1428571428571</v>
      </c>
      <c r="AK121" s="10">
        <f t="shared" si="136"/>
        <v>1720.1428571428571</v>
      </c>
      <c r="AL121" s="10">
        <f t="shared" si="136"/>
        <v>1710.7142857142858</v>
      </c>
      <c r="AM121" s="10">
        <f t="shared" si="136"/>
        <v>1649.2857142857142</v>
      </c>
      <c r="AN121" s="10">
        <f t="shared" si="136"/>
        <v>1622.4285714285713</v>
      </c>
      <c r="AO121" s="10">
        <f t="shared" si="136"/>
        <v>1592.8571428571429</v>
      </c>
      <c r="AP121" s="10">
        <f t="shared" si="136"/>
        <v>1581</v>
      </c>
      <c r="AQ121" s="10">
        <f t="shared" si="136"/>
        <v>1565</v>
      </c>
      <c r="AR121" s="10">
        <f t="shared" si="136"/>
        <v>1471.8571428571429</v>
      </c>
      <c r="AS121" s="10">
        <f t="shared" si="136"/>
        <v>1470.5714285714287</v>
      </c>
      <c r="AT121" s="10">
        <f t="shared" si="136"/>
        <v>1466.2857142857142</v>
      </c>
      <c r="AU121" s="10">
        <f t="shared" si="136"/>
        <v>1434.2857142857142</v>
      </c>
      <c r="AV121" s="10">
        <f t="shared" si="136"/>
        <v>1437.8571428571429</v>
      </c>
      <c r="AW121" s="10">
        <f t="shared" si="136"/>
        <v>1447.7142857142858</v>
      </c>
      <c r="AX121" s="10">
        <f t="shared" si="136"/>
        <v>1473.4285714285713</v>
      </c>
      <c r="AY121" s="10">
        <f t="shared" si="136"/>
        <v>1514.8571428571429</v>
      </c>
      <c r="AZ121" s="10">
        <f t="shared" si="136"/>
        <v>1530.8571428571429</v>
      </c>
      <c r="BA121" s="10">
        <f t="shared" si="136"/>
        <v>1565.2857142857142</v>
      </c>
      <c r="BB121" s="10">
        <f t="shared" si="136"/>
        <v>1578.2857142857142</v>
      </c>
      <c r="BC121" s="10">
        <f t="shared" si="136"/>
        <v>1531.7142857142858</v>
      </c>
      <c r="BD121" s="10">
        <f t="shared" si="136"/>
        <v>1491.8571428571429</v>
      </c>
      <c r="BE121" s="10">
        <f t="shared" si="136"/>
        <v>1471.7142857142858</v>
      </c>
      <c r="BF121" s="10">
        <f t="shared" si="136"/>
        <v>1476.2857142857142</v>
      </c>
      <c r="BG121" s="10">
        <f t="shared" si="136"/>
        <v>1409.2857142857142</v>
      </c>
      <c r="BH121" s="10">
        <f t="shared" si="136"/>
        <v>1343.4285714285713</v>
      </c>
      <c r="BI121" s="10">
        <f t="shared" si="136"/>
        <v>1298.5714285714287</v>
      </c>
      <c r="BJ121" s="10">
        <f t="shared" si="136"/>
        <v>1318.7142857142858</v>
      </c>
      <c r="BK121" s="10">
        <f t="shared" si="136"/>
        <v>1308</v>
      </c>
      <c r="BL121" s="10">
        <f t="shared" si="136"/>
        <v>1302.5714285714287</v>
      </c>
      <c r="BM121" s="10">
        <f t="shared" si="136"/>
        <v>1305.1428571428571</v>
      </c>
      <c r="BN121" s="10">
        <f t="shared" si="136"/>
        <v>1283</v>
      </c>
      <c r="BO121" s="10">
        <f t="shared" si="136"/>
        <v>1271.1428571428571</v>
      </c>
      <c r="BP121" s="10">
        <f t="shared" si="136"/>
        <v>1272.1428571428571</v>
      </c>
      <c r="BQ121" s="10">
        <f t="shared" si="136"/>
        <v>1249</v>
      </c>
      <c r="BR121" s="10">
        <f t="shared" si="136"/>
        <v>1351.2857142857142</v>
      </c>
      <c r="BS121" s="10">
        <f t="shared" si="136"/>
        <v>1403.1428571428571</v>
      </c>
      <c r="BT121" s="10">
        <f t="shared" si="136"/>
        <v>1411.4285714285713</v>
      </c>
      <c r="BU121" s="10">
        <f t="shared" si="136"/>
        <v>1437.7142857142858</v>
      </c>
      <c r="BV121" s="10">
        <f t="shared" ref="BV121:ED121" si="137">SUM(BP120:BV120)/7</f>
        <v>1692.2857142857142</v>
      </c>
      <c r="BW121" s="10">
        <f t="shared" si="137"/>
        <v>1694.5714285714287</v>
      </c>
      <c r="BX121" s="10">
        <f t="shared" si="137"/>
        <v>1702.4285714285713</v>
      </c>
      <c r="BY121" s="10">
        <f t="shared" si="137"/>
        <v>1588.4285714285713</v>
      </c>
      <c r="BZ121" s="10">
        <f t="shared" si="137"/>
        <v>1541.4285714285713</v>
      </c>
      <c r="CA121" s="10">
        <f t="shared" si="137"/>
        <v>1503.1428571428571</v>
      </c>
      <c r="CB121" s="10">
        <f t="shared" si="137"/>
        <v>1469.8571428571429</v>
      </c>
      <c r="CC121" s="10">
        <f t="shared" si="137"/>
        <v>1222.2857142857142</v>
      </c>
      <c r="CD121" s="10">
        <f t="shared" si="137"/>
        <v>1215.7142857142858</v>
      </c>
      <c r="CE121" s="10">
        <f t="shared" si="137"/>
        <v>1173.5714285714287</v>
      </c>
      <c r="CF121" s="10">
        <f t="shared" si="137"/>
        <v>1183.4285714285713</v>
      </c>
      <c r="CG121" s="10">
        <f t="shared" si="137"/>
        <v>1181.8571428571429</v>
      </c>
      <c r="CH121" s="10">
        <f t="shared" si="137"/>
        <v>1287.7142857142858</v>
      </c>
      <c r="CI121" s="10">
        <f t="shared" si="137"/>
        <v>1311.8571428571429</v>
      </c>
      <c r="CJ121" s="10">
        <f t="shared" si="137"/>
        <v>1354.7142857142858</v>
      </c>
      <c r="CK121" s="10">
        <f t="shared" si="137"/>
        <v>1386.4285714285713</v>
      </c>
      <c r="CL121" s="10">
        <f t="shared" si="137"/>
        <v>1451.7142857142858</v>
      </c>
      <c r="CM121" s="10">
        <f t="shared" si="137"/>
        <v>1475.5714285714287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North America Deaths Growth against cum last 7 days</v>
      </c>
      <c r="J122" s="11">
        <f>IF(AND(C119&lt;&gt;0,J119&lt;&gt;0),(J119/C119)^(1/7)-1,#N/A)</f>
        <v>5.7227960605044315E-2</v>
      </c>
      <c r="K122" s="11">
        <f t="shared" ref="K122:BV122" si="138">IF(AND(D119&lt;&gt;0,K119&lt;&gt;0),(K119/D119)^(1/7)-1,#N/A)</f>
        <v>5.4882488456632572E-2</v>
      </c>
      <c r="L122" s="11">
        <f t="shared" si="138"/>
        <v>5.0696865425374549E-2</v>
      </c>
      <c r="M122" s="11">
        <f t="shared" si="138"/>
        <v>4.6450147418285015E-2</v>
      </c>
      <c r="N122" s="11">
        <f t="shared" si="138"/>
        <v>4.5194420382522527E-2</v>
      </c>
      <c r="O122" s="11">
        <f t="shared" si="138"/>
        <v>4.268717846800274E-2</v>
      </c>
      <c r="P122" s="11">
        <f t="shared" si="138"/>
        <v>3.9845481385361703E-2</v>
      </c>
      <c r="Q122" s="11">
        <f t="shared" si="138"/>
        <v>3.836427016118682E-2</v>
      </c>
      <c r="R122" s="11">
        <f t="shared" si="138"/>
        <v>3.6401245074488608E-2</v>
      </c>
      <c r="S122" s="11">
        <f t="shared" si="138"/>
        <v>3.4507580439602448E-2</v>
      </c>
      <c r="T122" s="11">
        <f t="shared" si="138"/>
        <v>3.3252823774429618E-2</v>
      </c>
      <c r="U122" s="11">
        <f t="shared" si="138"/>
        <v>3.2215965547803149E-2</v>
      </c>
      <c r="V122" s="11">
        <f t="shared" si="138"/>
        <v>3.1381495843481266E-2</v>
      </c>
      <c r="W122" s="11">
        <f t="shared" si="138"/>
        <v>3.0726957196687277E-2</v>
      </c>
      <c r="X122" s="11">
        <f t="shared" si="138"/>
        <v>2.9522018687363705E-2</v>
      </c>
      <c r="Y122" s="11">
        <f t="shared" si="138"/>
        <v>2.8101275771167167E-2</v>
      </c>
      <c r="Z122" s="11">
        <f t="shared" si="138"/>
        <v>2.7088589958136344E-2</v>
      </c>
      <c r="AA122" s="11">
        <f t="shared" si="138"/>
        <v>2.6486797041640475E-2</v>
      </c>
      <c r="AB122" s="11">
        <f t="shared" si="138"/>
        <v>2.5833153408121534E-2</v>
      </c>
      <c r="AC122" s="11">
        <f t="shared" si="138"/>
        <v>2.4704541077285702E-2</v>
      </c>
      <c r="AD122" s="11">
        <f t="shared" si="138"/>
        <v>2.2985458860265595E-2</v>
      </c>
      <c r="AE122" s="11">
        <f t="shared" si="138"/>
        <v>2.1229041867296905E-2</v>
      </c>
      <c r="AF122" s="11">
        <f t="shared" si="138"/>
        <v>2.0443738763636032E-2</v>
      </c>
      <c r="AG122" s="11">
        <f t="shared" si="138"/>
        <v>1.9914736397089294E-2</v>
      </c>
      <c r="AH122" s="11">
        <f t="shared" si="138"/>
        <v>1.9284294293035575E-2</v>
      </c>
      <c r="AI122" s="11">
        <f t="shared" si="138"/>
        <v>1.8797212168373489E-2</v>
      </c>
      <c r="AJ122" s="11">
        <f t="shared" si="138"/>
        <v>1.8176575177968113E-2</v>
      </c>
      <c r="AK122" s="11">
        <f t="shared" si="138"/>
        <v>1.751530519882083E-2</v>
      </c>
      <c r="AL122" s="11">
        <f t="shared" si="138"/>
        <v>1.7044500887685388E-2</v>
      </c>
      <c r="AM122" s="11">
        <f t="shared" si="138"/>
        <v>1.6105129656211581E-2</v>
      </c>
      <c r="AN122" s="11">
        <f t="shared" si="138"/>
        <v>1.5543599179559386E-2</v>
      </c>
      <c r="AO122" s="11">
        <f t="shared" si="138"/>
        <v>1.5037097909591512E-2</v>
      </c>
      <c r="AP122" s="11">
        <f t="shared" si="138"/>
        <v>1.4790606844895526E-2</v>
      </c>
      <c r="AQ122" s="11">
        <f t="shared" si="138"/>
        <v>1.4512264348774506E-2</v>
      </c>
      <c r="AR122" s="11">
        <f t="shared" si="138"/>
        <v>1.3436095354311783E-2</v>
      </c>
      <c r="AS122" s="11">
        <f t="shared" si="138"/>
        <v>1.3169992855057933E-2</v>
      </c>
      <c r="AT122" s="11">
        <f t="shared" si="138"/>
        <v>1.2926386122592337E-2</v>
      </c>
      <c r="AU122" s="11">
        <f t="shared" si="138"/>
        <v>1.2450301930951646E-2</v>
      </c>
      <c r="AV122" s="11">
        <f t="shared" si="138"/>
        <v>1.2327506908539121E-2</v>
      </c>
      <c r="AW122" s="11">
        <f t="shared" si="138"/>
        <v>1.2312454793935279E-2</v>
      </c>
      <c r="AX122" s="11">
        <f t="shared" si="138"/>
        <v>1.243006415139436E-2</v>
      </c>
      <c r="AY122" s="11">
        <f t="shared" si="138"/>
        <v>1.262596075104705E-2</v>
      </c>
      <c r="AZ122" s="11">
        <f t="shared" si="138"/>
        <v>1.2534005470734355E-2</v>
      </c>
      <c r="BA122" s="11">
        <f t="shared" si="138"/>
        <v>1.2624155523413672E-2</v>
      </c>
      <c r="BB122" s="11">
        <f t="shared" si="138"/>
        <v>1.2559462193536763E-2</v>
      </c>
      <c r="BC122" s="11">
        <f t="shared" si="138"/>
        <v>1.2062481613557496E-2</v>
      </c>
      <c r="BD122" s="11">
        <f t="shared" si="138"/>
        <v>1.1668867712334885E-2</v>
      </c>
      <c r="BE122" s="11">
        <f t="shared" si="138"/>
        <v>1.1421715904925911E-2</v>
      </c>
      <c r="BF122" s="11">
        <f t="shared" si="138"/>
        <v>1.1314491432621754E-2</v>
      </c>
      <c r="BG122" s="11">
        <f t="shared" si="138"/>
        <v>1.0635779546621427E-2</v>
      </c>
      <c r="BH122" s="11">
        <f t="shared" si="138"/>
        <v>1.0002609761508463E-2</v>
      </c>
      <c r="BI122" s="11">
        <f t="shared" si="138"/>
        <v>9.5551117723393642E-3</v>
      </c>
      <c r="BJ122" s="11">
        <f t="shared" si="138"/>
        <v>9.6194975073966571E-3</v>
      </c>
      <c r="BK122" s="11">
        <f t="shared" si="138"/>
        <v>9.4947348140186349E-3</v>
      </c>
      <c r="BL122" s="11">
        <f t="shared" si="138"/>
        <v>9.3936566810997046E-3</v>
      </c>
      <c r="BM122" s="11">
        <f t="shared" si="138"/>
        <v>9.3014477990700506E-3</v>
      </c>
      <c r="BN122" s="11">
        <f t="shared" si="138"/>
        <v>9.0349666952886931E-3</v>
      </c>
      <c r="BO122" s="11">
        <f t="shared" si="138"/>
        <v>8.8579167089244404E-3</v>
      </c>
      <c r="BP122" s="11">
        <f t="shared" si="138"/>
        <v>8.7783053435612768E-3</v>
      </c>
      <c r="BQ122" s="11">
        <f t="shared" si="138"/>
        <v>8.5479164533894814E-3</v>
      </c>
      <c r="BR122" s="11">
        <f t="shared" si="138"/>
        <v>9.1895181398202741E-3</v>
      </c>
      <c r="BS122" s="11">
        <f t="shared" si="138"/>
        <v>9.4755410080702429E-3</v>
      </c>
      <c r="BT122" s="11">
        <f t="shared" si="138"/>
        <v>9.4242046860861794E-3</v>
      </c>
      <c r="BU122" s="11">
        <f t="shared" si="138"/>
        <v>9.4935724547704492E-3</v>
      </c>
      <c r="BV122" s="11">
        <f t="shared" si="138"/>
        <v>1.1014924248399671E-2</v>
      </c>
      <c r="BW122" s="11">
        <f t="shared" ref="BW122:ED122" si="139">IF(AND(BP119&lt;&gt;0,BW119&lt;&gt;0),(BW119/BP119)^(1/7)-1,#N/A)</f>
        <v>1.0928344176698745E-2</v>
      </c>
      <c r="BX122" s="11">
        <f t="shared" si="139"/>
        <v>1.0899765321337851E-2</v>
      </c>
      <c r="BY122" s="11">
        <f t="shared" si="139"/>
        <v>1.0104352344350032E-2</v>
      </c>
      <c r="BZ122" s="11">
        <f t="shared" si="139"/>
        <v>9.7367396071406098E-3</v>
      </c>
      <c r="CA122" s="11">
        <f t="shared" si="139"/>
        <v>9.3994493969162818E-3</v>
      </c>
      <c r="CB122" s="11">
        <f t="shared" si="139"/>
        <v>9.0955189121739721E-3</v>
      </c>
      <c r="CC122" s="11">
        <f t="shared" si="139"/>
        <v>7.4479851703523892E-3</v>
      </c>
      <c r="CD122" s="11">
        <f t="shared" si="139"/>
        <v>7.3445713785476041E-3</v>
      </c>
      <c r="CE122" s="11">
        <f t="shared" si="139"/>
        <v>7.045905985839207E-3</v>
      </c>
      <c r="CF122" s="11">
        <f t="shared" si="139"/>
        <v>7.0805947613994391E-3</v>
      </c>
      <c r="CG122" s="11">
        <f t="shared" si="139"/>
        <v>7.0328360641269683E-3</v>
      </c>
      <c r="CH122" s="11">
        <f t="shared" si="139"/>
        <v>7.5832103113380178E-3</v>
      </c>
      <c r="CI122" s="11">
        <f t="shared" si="139"/>
        <v>7.6524107521365181E-3</v>
      </c>
      <c r="CJ122" s="11">
        <f t="shared" si="139"/>
        <v>7.8281441508194494E-3</v>
      </c>
      <c r="CK122" s="11">
        <f t="shared" si="139"/>
        <v>7.9433554162122721E-3</v>
      </c>
      <c r="CL122" s="11">
        <f t="shared" si="139"/>
        <v>8.2673852494827837E-3</v>
      </c>
      <c r="CM122" s="11">
        <f t="shared" si="139"/>
        <v>8.3705396342865779E-3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-155.71428571428572</v>
      </c>
      <c r="R123" s="1">
        <f t="shared" ref="R123:CC123" si="140">IF(R119&lt;&gt;0,(SUM(L120:R120)-SUM(E120:K120))/7,0)</f>
        <v>-214.42857142857142</v>
      </c>
      <c r="S123" s="1">
        <f t="shared" si="140"/>
        <v>-199.14285714285714</v>
      </c>
      <c r="T123" s="1">
        <f t="shared" si="140"/>
        <v>-125.28571428571429</v>
      </c>
      <c r="U123" s="1">
        <f t="shared" si="140"/>
        <v>-151.28571428571428</v>
      </c>
      <c r="V123" s="1">
        <f t="shared" si="140"/>
        <v>-107.85714285714286</v>
      </c>
      <c r="W123" s="1">
        <f t="shared" si="140"/>
        <v>-30.571428571428573</v>
      </c>
      <c r="X123" s="1">
        <f t="shared" si="140"/>
        <v>-55.428571428571431</v>
      </c>
      <c r="Y123" s="1">
        <f t="shared" si="140"/>
        <v>-73</v>
      </c>
      <c r="Z123" s="1">
        <f t="shared" si="140"/>
        <v>-58</v>
      </c>
      <c r="AA123" s="1">
        <f t="shared" si="140"/>
        <v>-40.571428571428569</v>
      </c>
      <c r="AB123" s="1">
        <f t="shared" si="140"/>
        <v>-38.428571428571431</v>
      </c>
      <c r="AC123" s="1">
        <f t="shared" si="140"/>
        <v>-90</v>
      </c>
      <c r="AD123" s="1">
        <f t="shared" si="140"/>
        <v>-209.85714285714286</v>
      </c>
      <c r="AE123" s="1">
        <f t="shared" si="140"/>
        <v>-304</v>
      </c>
      <c r="AF123" s="1">
        <f t="shared" si="140"/>
        <v>-292.14285714285717</v>
      </c>
      <c r="AG123" s="1">
        <f t="shared" si="140"/>
        <v>-280.42857142857144</v>
      </c>
      <c r="AH123" s="1">
        <f t="shared" si="140"/>
        <v>-305.85714285714283</v>
      </c>
      <c r="AI123" s="1">
        <f t="shared" si="140"/>
        <v>-311.14285714285717</v>
      </c>
      <c r="AJ123" s="1">
        <f t="shared" si="140"/>
        <v>-294.42857142857144</v>
      </c>
      <c r="AK123" s="1">
        <f t="shared" si="140"/>
        <v>-237.28571428571428</v>
      </c>
      <c r="AL123" s="1">
        <f t="shared" si="140"/>
        <v>-152</v>
      </c>
      <c r="AM123" s="1">
        <f t="shared" si="140"/>
        <v>-191.71428571428572</v>
      </c>
      <c r="AN123" s="1">
        <f t="shared" si="140"/>
        <v>-212.28571428571428</v>
      </c>
      <c r="AO123" s="1">
        <f t="shared" si="140"/>
        <v>-217.28571428571428</v>
      </c>
      <c r="AP123" s="1">
        <f t="shared" si="140"/>
        <v>-204.14285714285714</v>
      </c>
      <c r="AQ123" s="1">
        <f t="shared" si="140"/>
        <v>-182.14285714285714</v>
      </c>
      <c r="AR123" s="1">
        <f t="shared" si="140"/>
        <v>-248.28571428571428</v>
      </c>
      <c r="AS123" s="1">
        <f t="shared" si="140"/>
        <v>-240.14285714285714</v>
      </c>
      <c r="AT123" s="1">
        <f t="shared" si="140"/>
        <v>-183</v>
      </c>
      <c r="AU123" s="1">
        <f t="shared" si="140"/>
        <v>-188.14285714285714</v>
      </c>
      <c r="AV123" s="1">
        <f t="shared" si="140"/>
        <v>-155</v>
      </c>
      <c r="AW123" s="1">
        <f t="shared" si="140"/>
        <v>-133.28571428571428</v>
      </c>
      <c r="AX123" s="1">
        <f t="shared" si="140"/>
        <v>-91.571428571428569</v>
      </c>
      <c r="AY123" s="1">
        <f t="shared" si="140"/>
        <v>43</v>
      </c>
      <c r="AZ123" s="1">
        <f t="shared" si="140"/>
        <v>60.285714285714285</v>
      </c>
      <c r="BA123" s="1">
        <f t="shared" si="140"/>
        <v>99</v>
      </c>
      <c r="BB123" s="1">
        <f t="shared" si="140"/>
        <v>144</v>
      </c>
      <c r="BC123" s="1">
        <f t="shared" si="140"/>
        <v>93.857142857142861</v>
      </c>
      <c r="BD123" s="1">
        <f t="shared" si="140"/>
        <v>44.142857142857146</v>
      </c>
      <c r="BE123" s="1">
        <f t="shared" si="140"/>
        <v>-1.7142857142857142</v>
      </c>
      <c r="BF123" s="1">
        <f t="shared" si="140"/>
        <v>-38.571428571428569</v>
      </c>
      <c r="BG123" s="1">
        <f t="shared" si="140"/>
        <v>-121.57142857142857</v>
      </c>
      <c r="BH123" s="1">
        <f t="shared" si="140"/>
        <v>-221.85714285714286</v>
      </c>
      <c r="BI123" s="1">
        <f t="shared" si="140"/>
        <v>-279.71428571428572</v>
      </c>
      <c r="BJ123" s="1">
        <f t="shared" si="140"/>
        <v>-213</v>
      </c>
      <c r="BK123" s="1">
        <f t="shared" si="140"/>
        <v>-183.85714285714286</v>
      </c>
      <c r="BL123" s="1">
        <f t="shared" si="140"/>
        <v>-169.14285714285714</v>
      </c>
      <c r="BM123" s="1">
        <f t="shared" si="140"/>
        <v>-171.14285714285714</v>
      </c>
      <c r="BN123" s="1">
        <f t="shared" si="140"/>
        <v>-126.28571428571429</v>
      </c>
      <c r="BO123" s="1">
        <f t="shared" si="140"/>
        <v>-72.285714285714292</v>
      </c>
      <c r="BP123" s="1">
        <f t="shared" si="140"/>
        <v>-26.428571428571427</v>
      </c>
      <c r="BQ123" s="1">
        <f t="shared" si="140"/>
        <v>-69.714285714285708</v>
      </c>
      <c r="BR123" s="1">
        <f t="shared" si="140"/>
        <v>43.285714285714285</v>
      </c>
      <c r="BS123" s="1">
        <f t="shared" si="140"/>
        <v>100.57142857142857</v>
      </c>
      <c r="BT123" s="1">
        <f t="shared" si="140"/>
        <v>106.28571428571429</v>
      </c>
      <c r="BU123" s="1">
        <f t="shared" si="140"/>
        <v>154.71428571428572</v>
      </c>
      <c r="BV123" s="1">
        <f t="shared" si="140"/>
        <v>421.14285714285717</v>
      </c>
      <c r="BW123" s="1">
        <f t="shared" si="140"/>
        <v>422.42857142857144</v>
      </c>
      <c r="BX123" s="1">
        <f t="shared" si="140"/>
        <v>453.42857142857144</v>
      </c>
      <c r="BY123" s="1">
        <f t="shared" si="140"/>
        <v>237.14285714285714</v>
      </c>
      <c r="BZ123" s="1">
        <f t="shared" si="140"/>
        <v>138.28571428571428</v>
      </c>
      <c r="CA123" s="1">
        <f t="shared" si="140"/>
        <v>91.714285714285708</v>
      </c>
      <c r="CB123" s="1">
        <f t="shared" si="140"/>
        <v>32.142857142857146</v>
      </c>
      <c r="CC123" s="1">
        <f t="shared" si="140"/>
        <v>-470</v>
      </c>
      <c r="CD123" s="1">
        <f t="shared" ref="CD123:ED123" si="141">IF(CD119&lt;&gt;0,(SUM(BX120:CD120)-SUM(BQ120:BW120))/7,0)</f>
        <v>-478.85714285714283</v>
      </c>
      <c r="CE123" s="1">
        <f t="shared" si="141"/>
        <v>-528.85714285714289</v>
      </c>
      <c r="CF123" s="1">
        <f t="shared" si="141"/>
        <v>-405</v>
      </c>
      <c r="CG123" s="1">
        <f t="shared" si="141"/>
        <v>-359.57142857142856</v>
      </c>
      <c r="CH123" s="1">
        <f t="shared" si="141"/>
        <v>-215.42857142857142</v>
      </c>
      <c r="CI123" s="1">
        <f t="shared" si="141"/>
        <v>-158</v>
      </c>
      <c r="CJ123" s="1">
        <f t="shared" si="141"/>
        <v>132.42857142857142</v>
      </c>
      <c r="CK123" s="1">
        <f t="shared" si="141"/>
        <v>170.71428571428572</v>
      </c>
      <c r="CL123" s="1">
        <f t="shared" si="141"/>
        <v>278.14285714285717</v>
      </c>
      <c r="CM123" s="1">
        <f t="shared" si="141"/>
        <v>292.14285714285717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-6.5485130669870828E-2</v>
      </c>
      <c r="R124" s="11">
        <f t="shared" ref="R124:CC124" si="142">IF(K120&lt;&gt;0,SUM(L120:R120)/SUM(E120:K120)-1,0)</f>
        <v>-8.8585930122757284E-2</v>
      </c>
      <c r="S124" s="11">
        <f t="shared" si="142"/>
        <v>-8.3945561845116257E-2</v>
      </c>
      <c r="T124" s="11">
        <f t="shared" si="142"/>
        <v>-5.4905152444750471E-2</v>
      </c>
      <c r="U124" s="11">
        <f t="shared" si="142"/>
        <v>-6.6179227596550483E-2</v>
      </c>
      <c r="V124" s="11">
        <f t="shared" si="142"/>
        <v>-4.8162796631793792E-2</v>
      </c>
      <c r="W124" s="11">
        <f t="shared" si="142"/>
        <v>-1.3909652258693561E-2</v>
      </c>
      <c r="X124" s="11">
        <f t="shared" si="142"/>
        <v>-2.4943747990999632E-2</v>
      </c>
      <c r="Y124" s="11">
        <f t="shared" si="142"/>
        <v>-3.3089425629735159E-2</v>
      </c>
      <c r="Z124" s="11">
        <f t="shared" si="142"/>
        <v>-2.6689455692874064E-2</v>
      </c>
      <c r="AA124" s="11">
        <f t="shared" si="142"/>
        <v>-1.8812930577636444E-2</v>
      </c>
      <c r="AB124" s="11">
        <f t="shared" si="142"/>
        <v>-1.8001739945124773E-2</v>
      </c>
      <c r="AC124" s="11">
        <f t="shared" si="142"/>
        <v>-4.2222371154748362E-2</v>
      </c>
      <c r="AD124" s="11">
        <f t="shared" si="142"/>
        <v>-9.682947729220226E-2</v>
      </c>
      <c r="AE124" s="11">
        <f t="shared" si="142"/>
        <v>-0.1403046086899189</v>
      </c>
      <c r="AF124" s="11">
        <f t="shared" si="142"/>
        <v>-0.13695419233860162</v>
      </c>
      <c r="AG124" s="11">
        <f t="shared" si="142"/>
        <v>-0.13258138592462521</v>
      </c>
      <c r="AH124" s="11">
        <f t="shared" si="142"/>
        <v>-0.14454496354307322</v>
      </c>
      <c r="AI124" s="11">
        <f t="shared" si="142"/>
        <v>-0.14842578710644683</v>
      </c>
      <c r="AJ124" s="11">
        <f t="shared" si="142"/>
        <v>-0.14421663984325794</v>
      </c>
      <c r="AK124" s="11">
        <f t="shared" si="142"/>
        <v>-0.12122317909794189</v>
      </c>
      <c r="AL124" s="11">
        <f t="shared" si="142"/>
        <v>-8.1601349796763589E-2</v>
      </c>
      <c r="AM124" s="11">
        <f t="shared" si="142"/>
        <v>-0.10413595095833006</v>
      </c>
      <c r="AN124" s="11">
        <f t="shared" si="142"/>
        <v>-0.11570505333644787</v>
      </c>
      <c r="AO124" s="11">
        <f t="shared" si="142"/>
        <v>-0.12003788177728669</v>
      </c>
      <c r="AP124" s="11">
        <f t="shared" si="142"/>
        <v>-0.11435659411011523</v>
      </c>
      <c r="AQ124" s="11">
        <f t="shared" si="142"/>
        <v>-0.10425183973834828</v>
      </c>
      <c r="AR124" s="11">
        <f t="shared" si="142"/>
        <v>-0.14434017108213604</v>
      </c>
      <c r="AS124" s="11">
        <f t="shared" si="142"/>
        <v>-0.14037578288100205</v>
      </c>
      <c r="AT124" s="11">
        <f t="shared" si="142"/>
        <v>-0.11095712429623217</v>
      </c>
      <c r="AU124" s="11">
        <f t="shared" si="142"/>
        <v>-0.11596372281412348</v>
      </c>
      <c r="AV124" s="11">
        <f t="shared" si="142"/>
        <v>-9.7309417040358781E-2</v>
      </c>
      <c r="AW124" s="11">
        <f t="shared" si="142"/>
        <v>-8.4304689617782591E-2</v>
      </c>
      <c r="AX124" s="11">
        <f t="shared" si="142"/>
        <v>-5.8512094933820147E-2</v>
      </c>
      <c r="AY124" s="11">
        <f t="shared" si="142"/>
        <v>2.9214791808211293E-2</v>
      </c>
      <c r="AZ124" s="11">
        <f t="shared" si="142"/>
        <v>4.0994754225762486E-2</v>
      </c>
      <c r="BA124" s="11">
        <f t="shared" si="142"/>
        <v>6.7517537022603324E-2</v>
      </c>
      <c r="BB124" s="11">
        <f t="shared" si="142"/>
        <v>0.10039840637450204</v>
      </c>
      <c r="BC124" s="11">
        <f t="shared" si="142"/>
        <v>6.5275707898658775E-2</v>
      </c>
      <c r="BD124" s="11">
        <f t="shared" si="142"/>
        <v>3.0491415038484293E-2</v>
      </c>
      <c r="BE124" s="11">
        <f t="shared" si="142"/>
        <v>-1.1634671320535084E-3</v>
      </c>
      <c r="BF124" s="11">
        <f t="shared" si="142"/>
        <v>-2.5462089777442465E-2</v>
      </c>
      <c r="BG124" s="11">
        <f t="shared" si="142"/>
        <v>-7.9413960432997421E-2</v>
      </c>
      <c r="BH124" s="11">
        <f t="shared" si="142"/>
        <v>-0.14173587660856068</v>
      </c>
      <c r="BI124" s="11">
        <f t="shared" si="142"/>
        <v>-0.17722664735698768</v>
      </c>
      <c r="BJ124" s="11">
        <f t="shared" si="142"/>
        <v>-0.13905987688864019</v>
      </c>
      <c r="BK124" s="11">
        <f t="shared" si="142"/>
        <v>-0.12324044814708413</v>
      </c>
      <c r="BL124" s="11">
        <f t="shared" si="142"/>
        <v>-0.11492913997282084</v>
      </c>
      <c r="BM124" s="11">
        <f t="shared" si="142"/>
        <v>-0.11592800464486164</v>
      </c>
      <c r="BN124" s="11">
        <f t="shared" si="142"/>
        <v>-8.9609731373542778E-2</v>
      </c>
      <c r="BO124" s="11">
        <f t="shared" si="142"/>
        <v>-5.3806890684814923E-2</v>
      </c>
      <c r="BP124" s="11">
        <f t="shared" si="142"/>
        <v>-2.0352035203520358E-2</v>
      </c>
      <c r="BQ124" s="11">
        <f t="shared" si="142"/>
        <v>-5.2865345033040856E-2</v>
      </c>
      <c r="BR124" s="11">
        <f t="shared" si="142"/>
        <v>3.3093053735255618E-2</v>
      </c>
      <c r="BS124" s="11">
        <f t="shared" si="142"/>
        <v>7.7209914454924311E-2</v>
      </c>
      <c r="BT124" s="11">
        <f t="shared" si="142"/>
        <v>8.1436077057793321E-2</v>
      </c>
      <c r="BU124" s="11">
        <f t="shared" si="142"/>
        <v>0.12058790780536688</v>
      </c>
      <c r="BV124" s="11">
        <f t="shared" si="142"/>
        <v>0.33131040683299617</v>
      </c>
      <c r="BW124" s="11">
        <f t="shared" si="142"/>
        <v>0.33206064008983716</v>
      </c>
      <c r="BX124" s="11">
        <f t="shared" si="142"/>
        <v>0.36303328376987309</v>
      </c>
      <c r="BY124" s="11">
        <f t="shared" si="142"/>
        <v>0.17549423829157407</v>
      </c>
      <c r="BZ124" s="11">
        <f t="shared" si="142"/>
        <v>9.855426593361849E-2</v>
      </c>
      <c r="CA124" s="11">
        <f t="shared" si="142"/>
        <v>6.4979757085020351E-2</v>
      </c>
      <c r="CB124" s="11">
        <f t="shared" si="142"/>
        <v>2.2356915739268679E-2</v>
      </c>
      <c r="CC124" s="11">
        <f t="shared" si="142"/>
        <v>-0.27773087962181331</v>
      </c>
      <c r="CD124" s="11">
        <f t="shared" ref="CD124:ED124" si="143">IF(BW120&lt;&gt;0,SUM(BX120:CD120)/SUM(BQ120:BW120)-1,0)</f>
        <v>-0.2825830382734783</v>
      </c>
      <c r="CE124" s="11">
        <f t="shared" si="143"/>
        <v>-0.31064865318452628</v>
      </c>
      <c r="CF124" s="11">
        <f t="shared" si="143"/>
        <v>-0.2549689720298588</v>
      </c>
      <c r="CG124" s="11">
        <f t="shared" si="143"/>
        <v>-0.23327154772937908</v>
      </c>
      <c r="CH124" s="11">
        <f t="shared" si="143"/>
        <v>-0.14331876069188365</v>
      </c>
      <c r="CI124" s="11">
        <f t="shared" si="143"/>
        <v>-0.10749343959568469</v>
      </c>
      <c r="CJ124" s="11">
        <f t="shared" si="143"/>
        <v>0.10834502103786825</v>
      </c>
      <c r="CK124" s="11">
        <f t="shared" si="143"/>
        <v>0.14042303172737958</v>
      </c>
      <c r="CL124" s="11">
        <f t="shared" si="143"/>
        <v>0.23700547778454051</v>
      </c>
      <c r="CM124" s="11">
        <f t="shared" si="143"/>
        <v>0.24686141960405594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 t="e">
        <f t="shared" ca="1" si="145"/>
        <v>#N/A</v>
      </c>
      <c r="BZ125" s="7">
        <f t="shared" ca="1" si="145"/>
        <v>916</v>
      </c>
      <c r="CA125" s="7">
        <f t="shared" ca="1" si="145"/>
        <v>1451</v>
      </c>
      <c r="CB125" s="7">
        <f t="shared" ca="1" si="145"/>
        <v>1548</v>
      </c>
      <c r="CC125" s="7">
        <f t="shared" ca="1" si="145"/>
        <v>1500</v>
      </c>
      <c r="CD125" s="7">
        <f t="shared" ca="1" si="145"/>
        <v>1389</v>
      </c>
      <c r="CE125" s="7">
        <f t="shared" ca="1" si="145"/>
        <v>864</v>
      </c>
      <c r="CF125" s="7">
        <f t="shared" ca="1" si="145"/>
        <v>616</v>
      </c>
      <c r="CG125" s="7">
        <f t="shared" ca="1" si="145"/>
        <v>905</v>
      </c>
      <c r="CH125" s="7">
        <f t="shared" ca="1" si="145"/>
        <v>2192</v>
      </c>
      <c r="CI125" s="7">
        <f t="shared" ca="1" si="145"/>
        <v>1717</v>
      </c>
      <c r="CJ125" s="7">
        <f t="shared" ca="1" si="145"/>
        <v>1800</v>
      </c>
      <c r="CK125" s="7">
        <f t="shared" ca="1" si="145"/>
        <v>1611</v>
      </c>
      <c r="CL125" s="7">
        <f t="shared" ca="1" si="145"/>
        <v>1321</v>
      </c>
      <c r="CM125" s="7">
        <f t="shared" ca="1" si="145"/>
        <v>783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North America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 t="e">
        <f t="shared" ca="1" si="148"/>
        <v>#N/A</v>
      </c>
      <c r="BR126" s="56" t="e">
        <f t="shared" ca="1" si="148"/>
        <v>#N/A</v>
      </c>
      <c r="BS126" s="56" t="e">
        <f t="shared" ca="1" si="148"/>
        <v>#N/A</v>
      </c>
      <c r="BT126" s="56" t="e">
        <f t="shared" ca="1" si="148"/>
        <v>#N/A</v>
      </c>
      <c r="BU126" s="56" t="e">
        <f t="shared" ca="1" si="148"/>
        <v>#N/A</v>
      </c>
      <c r="BV126" s="56" t="e">
        <f t="shared" ca="1" si="148"/>
        <v>#N/A</v>
      </c>
      <c r="BW126" s="56" t="e">
        <f t="shared" ca="1" si="148"/>
        <v>#N/A</v>
      </c>
      <c r="BX126" s="56" t="e">
        <f t="shared" ca="1" si="148"/>
        <v>#N/A</v>
      </c>
      <c r="BY126" s="56" t="e">
        <f t="shared" ca="1" si="148"/>
        <v>#N/A</v>
      </c>
      <c r="BZ126" s="56">
        <f t="shared" ca="1" si="148"/>
        <v>1252.0571428572293</v>
      </c>
      <c r="CA126" s="56">
        <f t="shared" ca="1" si="148"/>
        <v>1263.9714285715017</v>
      </c>
      <c r="CB126" s="56">
        <f t="shared" ca="1" si="148"/>
        <v>1275.8857142857742</v>
      </c>
      <c r="CC126" s="56">
        <f t="shared" ca="1" si="148"/>
        <v>1287.8000000000466</v>
      </c>
      <c r="CD126" s="56">
        <f t="shared" ca="1" si="148"/>
        <v>1299.714285714319</v>
      </c>
      <c r="CE126" s="56">
        <f t="shared" ca="1" si="148"/>
        <v>1311.6285714285914</v>
      </c>
      <c r="CF126" s="56">
        <f t="shared" ca="1" si="148"/>
        <v>1323.5428571428638</v>
      </c>
      <c r="CG126" s="56">
        <f t="shared" ca="1" si="148"/>
        <v>1335.4571428571362</v>
      </c>
      <c r="CH126" s="56">
        <f t="shared" ca="1" si="148"/>
        <v>1347.371428571525</v>
      </c>
      <c r="CI126" s="56">
        <f t="shared" ca="1" si="148"/>
        <v>1359.2857142857974</v>
      </c>
      <c r="CJ126" s="56">
        <f t="shared" ca="1" si="148"/>
        <v>1371.2000000000698</v>
      </c>
      <c r="CK126" s="56">
        <f t="shared" ca="1" si="148"/>
        <v>1383.1142857143423</v>
      </c>
      <c r="CL126" s="56">
        <f t="shared" ca="1" si="148"/>
        <v>1395.0285714286147</v>
      </c>
      <c r="CM126" s="56">
        <f t="shared" ca="1" si="148"/>
        <v>1406.9428571428871</v>
      </c>
      <c r="CN126" s="56" t="e">
        <f t="shared" ca="1" si="148"/>
        <v>#N/A</v>
      </c>
      <c r="CO126" s="56" t="e">
        <f t="shared" ca="1" si="148"/>
        <v>#N/A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11</v>
      </c>
      <c r="D127" s="9">
        <f>C127+1</f>
        <v>44012</v>
      </c>
      <c r="E127" s="9">
        <f t="shared" ref="E127:P127" si="150">D127+1</f>
        <v>44013</v>
      </c>
      <c r="F127" s="9">
        <f t="shared" si="150"/>
        <v>44014</v>
      </c>
      <c r="G127" s="9">
        <f t="shared" si="150"/>
        <v>44015</v>
      </c>
      <c r="H127" s="9">
        <f t="shared" si="150"/>
        <v>44016</v>
      </c>
      <c r="I127" s="9">
        <f t="shared" si="150"/>
        <v>44017</v>
      </c>
      <c r="J127" s="9">
        <f t="shared" si="150"/>
        <v>44018</v>
      </c>
      <c r="K127" s="9">
        <f t="shared" si="150"/>
        <v>44019</v>
      </c>
      <c r="L127" s="9">
        <f t="shared" si="150"/>
        <v>44020</v>
      </c>
      <c r="M127" s="9">
        <f t="shared" si="150"/>
        <v>44021</v>
      </c>
      <c r="N127" s="9">
        <f t="shared" si="150"/>
        <v>44022</v>
      </c>
      <c r="O127" s="9">
        <f t="shared" si="150"/>
        <v>44023</v>
      </c>
      <c r="P127" s="9">
        <f t="shared" si="150"/>
        <v>44024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916</v>
      </c>
      <c r="D129">
        <f t="shared" ref="D129:P129" si="152">HLOOKUP(D127,D118:EF124,3)</f>
        <v>1451</v>
      </c>
      <c r="E129">
        <f t="shared" si="152"/>
        <v>1548</v>
      </c>
      <c r="F129">
        <f t="shared" si="152"/>
        <v>1500</v>
      </c>
      <c r="G129">
        <f t="shared" si="152"/>
        <v>1389</v>
      </c>
      <c r="H129">
        <f>HLOOKUP(H127,H118:EJ124,3)</f>
        <v>864</v>
      </c>
      <c r="I129">
        <f t="shared" si="152"/>
        <v>616</v>
      </c>
      <c r="J129">
        <f t="shared" si="152"/>
        <v>905</v>
      </c>
      <c r="K129">
        <f t="shared" si="152"/>
        <v>2192</v>
      </c>
      <c r="L129">
        <f t="shared" si="152"/>
        <v>1717</v>
      </c>
      <c r="M129">
        <f t="shared" si="152"/>
        <v>1800</v>
      </c>
      <c r="N129">
        <f t="shared" si="152"/>
        <v>1611</v>
      </c>
      <c r="O129">
        <f t="shared" si="152"/>
        <v>1321</v>
      </c>
      <c r="P129">
        <f t="shared" si="152"/>
        <v>783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30" r:id="rId6" name="Spinner 6">
              <controlPr defaultSize="0" autoPict="0">
                <anchor moveWithCells="1" sizeWithCells="1">
                  <from>
                    <xdr:col>3</xdr:col>
                    <xdr:colOff>11430</xdr:colOff>
                    <xdr:row>2</xdr:row>
                    <xdr:rowOff>45720</xdr:rowOff>
                  </from>
                  <to>
                    <xdr:col>3</xdr:col>
                    <xdr:colOff>28575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2:13" x14ac:dyDescent="0.55000000000000004">
      <c r="B3" s="60" t="s">
        <v>628</v>
      </c>
      <c r="C3" s="88">
        <f ca="1">TODAY()-1</f>
        <v>44024</v>
      </c>
      <c r="D3" t="s">
        <v>619</v>
      </c>
      <c r="G3" s="75">
        <v>3</v>
      </c>
      <c r="H3" s="59" t="b">
        <v>0</v>
      </c>
    </row>
    <row r="4" spans="2:13" x14ac:dyDescent="0.55000000000000004">
      <c r="B4" t="s">
        <v>641</v>
      </c>
      <c r="C4" s="61">
        <f ca="1">C3</f>
        <v>44024</v>
      </c>
      <c r="D4" t="s">
        <v>617</v>
      </c>
      <c r="H4" s="59" t="b">
        <v>1</v>
      </c>
    </row>
    <row r="5" spans="2:13" x14ac:dyDescent="0.55000000000000004">
      <c r="B5" t="s">
        <v>642</v>
      </c>
      <c r="C5" s="61">
        <f ca="1">C4-C6</f>
        <v>44017</v>
      </c>
      <c r="D5" t="s">
        <v>618</v>
      </c>
      <c r="H5" s="59" t="b">
        <v>0</v>
      </c>
    </row>
    <row r="6" spans="2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2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2:13" x14ac:dyDescent="0.55000000000000004">
      <c r="K8" s="34"/>
    </row>
    <row r="11" spans="2:13" x14ac:dyDescent="0.55000000000000004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55000000000000004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55000000000000004"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0</v>
      </c>
      <c r="E13" s="10">
        <f ca="1">INDEX(_Death_Data,MATCH($C13,_Death_Country,0),MATCH($C$4,_Death_Day,0))*$E$11</f>
        <v>32350</v>
      </c>
      <c r="F13" s="49" t="e">
        <f t="shared" ref="F13:F76" ca="1" si="0">E13/D13*$F$11</f>
        <v>#DIV/0!</v>
      </c>
      <c r="G13" s="56">
        <f>VLOOKUP(C13,Countries!$D$5:$F$250,3,FALSE)</f>
        <v>19450000</v>
      </c>
      <c r="H13" s="52">
        <f t="shared" ref="H13:H76" ca="1" si="1">D13*100000/$G13*$H$11</f>
        <v>0</v>
      </c>
      <c r="I13" s="52">
        <f t="shared" ref="I13:I76" ca="1" si="2">E13*100000/$G13*$I$11</f>
        <v>166.32390745501286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55000000000000004"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0</v>
      </c>
      <c r="E14" s="10">
        <f ca="1">INDEX(_Death_Data,MATCH($C14,_Death_Country,0),MATCH($C$4,_Death_Day,0))*$E$11</f>
        <v>13</v>
      </c>
      <c r="F14" s="49" t="e">
        <f t="shared" ca="1" si="0"/>
        <v>#DIV/0!</v>
      </c>
      <c r="G14" s="56">
        <f>VLOOKUP(C14,Countries!$D$5:$F$250,3,FALSE)</f>
        <v>2000</v>
      </c>
      <c r="H14" s="52">
        <f t="shared" ca="1" si="1"/>
        <v>0</v>
      </c>
      <c r="I14" s="52">
        <f t="shared" ca="1" si="2"/>
        <v>65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2:13" x14ac:dyDescent="0.55000000000000004">
      <c r="B15" t="str">
        <f>VLOOKUP(Tabelle3[[#This Row],[Country]],Countries!$D$5:$E$254,2,FALSE)</f>
        <v>USA</v>
      </c>
      <c r="C15" t="str">
        <f>Countries!D229</f>
        <v>New Jersey</v>
      </c>
      <c r="D15" s="63">
        <f ca="1">INDEX(_Inf_Data,MATCH($C15,_Inf_Country,0),MATCH($C$5,_Inf_Day,0))*$D$11</f>
        <v>0</v>
      </c>
      <c r="E15" s="10">
        <f ca="1">INDEX(_Death_Data,MATCH($C15,_Death_Country,0),MATCH($C$5,_Death_Day,0))*$E$11</f>
        <v>15211</v>
      </c>
      <c r="F15" s="49" t="e">
        <f t="shared" ca="1" si="0"/>
        <v>#DIV/0!</v>
      </c>
      <c r="G15" s="56">
        <f>VLOOKUP(C15,Countries!$D$5:$F$250,3,FALSE)</f>
        <v>8880000</v>
      </c>
      <c r="H15" s="52">
        <f t="shared" ca="1" si="1"/>
        <v>0</v>
      </c>
      <c r="I15" s="52">
        <f t="shared" ca="1" si="2"/>
        <v>171.29504504504504</v>
      </c>
      <c r="J15" s="32">
        <f t="shared" ca="1" si="3"/>
        <v>0</v>
      </c>
      <c r="K15" s="32">
        <f t="shared" ca="1" si="4"/>
        <v>0</v>
      </c>
      <c r="L15" s="62">
        <f t="shared" ca="1" si="5"/>
        <v>0</v>
      </c>
      <c r="M15" s="62">
        <f t="shared" ca="1" si="6"/>
        <v>0</v>
      </c>
    </row>
    <row r="16" spans="2:13" x14ac:dyDescent="0.55000000000000004">
      <c r="B16" t="str">
        <f>VLOOKUP(Tabelle3[[#This Row],[Country]],Countries!$D$5:$E$254,2,FALSE)</f>
        <v>USA</v>
      </c>
      <c r="C16" t="str">
        <f>Countries!D205</f>
        <v>Connecticut</v>
      </c>
      <c r="D16" s="63">
        <f ca="1">INDEX(_Inf_Data,MATCH($C16,_Inf_Country,0),MATCH($C$5,_Inf_Day,0))*$D$11</f>
        <v>0</v>
      </c>
      <c r="E16" s="10">
        <f ca="1">INDEX(_Death_Data,MATCH($C16,_Death_Country,0),MATCH($C$5,_Death_Day,0))*$E$11</f>
        <v>4335</v>
      </c>
      <c r="F16" s="49" t="e">
        <f t="shared" ca="1" si="0"/>
        <v>#DIV/0!</v>
      </c>
      <c r="G16" s="56">
        <f>VLOOKUP(C16,Countries!$D$5:$F$250,3,FALSE)</f>
        <v>3570000</v>
      </c>
      <c r="H16" s="52">
        <f t="shared" ca="1" si="1"/>
        <v>0</v>
      </c>
      <c r="I16" s="52">
        <f t="shared" ca="1" si="2"/>
        <v>121.42857142857143</v>
      </c>
      <c r="J16" s="32">
        <f t="shared" ca="1" si="3"/>
        <v>0</v>
      </c>
      <c r="K16" s="32">
        <f t="shared" ca="1" si="4"/>
        <v>0</v>
      </c>
      <c r="L16" s="62">
        <f t="shared" ca="1" si="5"/>
        <v>0</v>
      </c>
      <c r="M16" s="62">
        <f t="shared" ca="1" si="6"/>
        <v>0</v>
      </c>
    </row>
    <row r="17" spans="2:13" x14ac:dyDescent="0.55000000000000004">
      <c r="B17" t="str">
        <f>VLOOKUP(Tabelle3[[#This Row],[Country]],Countries!$D$5:$E$254,2,FALSE)</f>
        <v>USA</v>
      </c>
      <c r="C17" t="str">
        <f>Countries!D220</f>
        <v>Massachusetts</v>
      </c>
      <c r="D17" s="63">
        <f ca="1">INDEX(_Inf_Data,MATCH($C17,_Inf_Country,0),MATCH($C$4,_Inf_Day,0))*$D$11</f>
        <v>0</v>
      </c>
      <c r="E17" s="10">
        <f ca="1">INDEX(_Death_Data,MATCH($C17,_Death_Country,0),MATCH($C$4,_Death_Day,0))*$E$11</f>
        <v>8325</v>
      </c>
      <c r="F17" s="49" t="e">
        <f t="shared" ca="1" si="0"/>
        <v>#DIV/0!</v>
      </c>
      <c r="G17" s="56">
        <f>VLOOKUP(C17,Countries!$D$5:$F$250,3,FALSE)</f>
        <v>6890000</v>
      </c>
      <c r="H17" s="52">
        <f t="shared" ca="1" si="1"/>
        <v>0</v>
      </c>
      <c r="I17" s="87">
        <f t="shared" ca="1" si="2"/>
        <v>120.82728592162555</v>
      </c>
      <c r="J17" s="32">
        <f t="shared" ca="1" si="3"/>
        <v>0</v>
      </c>
      <c r="K17" s="32">
        <f t="shared" ca="1" si="4"/>
        <v>0</v>
      </c>
      <c r="L17" s="62">
        <f t="shared" ca="1" si="5"/>
        <v>0</v>
      </c>
      <c r="M17" s="62">
        <f t="shared" ca="1" si="6"/>
        <v>0</v>
      </c>
    </row>
    <row r="18" spans="2:13" x14ac:dyDescent="0.55000000000000004">
      <c r="B18" t="str">
        <f>VLOOKUP(Tabelle3[[#This Row],[Country]],Countries!$D$5:$E$254,2,FALSE)</f>
        <v>Europe</v>
      </c>
      <c r="C18" t="str">
        <f>Countries!D28</f>
        <v>Belgium</v>
      </c>
      <c r="D18" s="64">
        <f ca="1">INDEX(_Inf_Data,MATCH($C18,_Inf_Country,0),MATCH($C$4,_Inf_Day,0))*$D$11</f>
        <v>0</v>
      </c>
      <c r="E18" s="65">
        <f ca="1">INDEX(_Death_Data,MATCH($C18,_Death_Country,0),MATCH($C$4,_Death_Day,0))*$E$11</f>
        <v>9782</v>
      </c>
      <c r="F18" s="49" t="e">
        <f t="shared" ca="1" si="0"/>
        <v>#DIV/0!</v>
      </c>
      <c r="G18" s="56">
        <f>VLOOKUP(C18,Countries!$D$5:$F$250,3,FALSE)</f>
        <v>11100000</v>
      </c>
      <c r="H18" s="32">
        <f t="shared" ca="1" si="1"/>
        <v>0</v>
      </c>
      <c r="I18" s="32">
        <f t="shared" ca="1" si="2"/>
        <v>88.126126126126124</v>
      </c>
      <c r="J18" s="32">
        <f t="shared" ca="1" si="3"/>
        <v>0</v>
      </c>
      <c r="K18" s="32">
        <f t="shared" ca="1" si="4"/>
        <v>0</v>
      </c>
      <c r="L18" s="62">
        <f t="shared" ca="1" si="5"/>
        <v>0</v>
      </c>
      <c r="M18" s="62">
        <f t="shared" ca="1" si="6"/>
        <v>0</v>
      </c>
    </row>
    <row r="19" spans="2:13" hidden="1" x14ac:dyDescent="0.55000000000000004"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0</v>
      </c>
      <c r="E19" s="10">
        <f ca="1">INDEX(_Death_Data,MATCH($C19,_Death_Country,0),MATCH($C$4,_Death_Day,0))*$E$11</f>
        <v>976</v>
      </c>
      <c r="F19" s="49" t="e">
        <f t="shared" ca="1" si="0"/>
        <v>#DIV/0!</v>
      </c>
      <c r="G19" s="56">
        <f>VLOOKUP(C19,Countries!$D$5:$F$250,3,FALSE)</f>
        <v>1060000</v>
      </c>
      <c r="H19" s="52">
        <f t="shared" ca="1" si="1"/>
        <v>0</v>
      </c>
      <c r="I19" s="87">
        <f t="shared" ca="1" si="2"/>
        <v>92.075471698113205</v>
      </c>
      <c r="J19" s="32">
        <f t="shared" ca="1" si="3"/>
        <v>0</v>
      </c>
      <c r="K19" s="32">
        <f t="shared" ca="1" si="4"/>
        <v>0</v>
      </c>
      <c r="L19" s="62">
        <f t="shared" ca="1" si="5"/>
        <v>0</v>
      </c>
      <c r="M19" s="62">
        <f t="shared" ca="1" si="6"/>
        <v>0</v>
      </c>
    </row>
    <row r="20" spans="2:13" hidden="1" x14ac:dyDescent="0.55000000000000004">
      <c r="B20" t="str">
        <f>VLOOKUP(Tabelle3[[#This Row],[Country]],Countries!$D$5:$E$254,2,FALSE)</f>
        <v>USA</v>
      </c>
      <c r="C20" t="str">
        <f>Countries!D207</f>
        <v>District of Columbia</v>
      </c>
      <c r="D20" s="63">
        <f ca="1">INDEX(_Inf_Data,MATCH($C20,_Inf_Country,0),MATCH($C$5,_Inf_Day,0))*$D$11</f>
        <v>0</v>
      </c>
      <c r="E20" s="10">
        <f ca="1">INDEX(_Death_Data,MATCH($C20,_Death_Country,0),MATCH($C$5,_Death_Day,0))*$E$11</f>
        <v>559</v>
      </c>
      <c r="F20" s="49" t="e">
        <f t="shared" ca="1" si="0"/>
        <v>#DIV/0!</v>
      </c>
      <c r="G20" s="56">
        <f>VLOOKUP(C20,Countries!$D$5:$F$250,3,FALSE)</f>
        <v>710000</v>
      </c>
      <c r="H20" s="52">
        <f t="shared" ca="1" si="1"/>
        <v>0</v>
      </c>
      <c r="I20" s="87">
        <f t="shared" ca="1" si="2"/>
        <v>78.732394366197184</v>
      </c>
      <c r="J20" s="32">
        <f t="shared" ca="1" si="3"/>
        <v>0</v>
      </c>
      <c r="K20" s="32">
        <f t="shared" ca="1" si="4"/>
        <v>0</v>
      </c>
      <c r="L20" s="62">
        <f t="shared" ca="1" si="5"/>
        <v>0</v>
      </c>
      <c r="M20" s="62">
        <f t="shared" ca="1" si="6"/>
        <v>0</v>
      </c>
    </row>
    <row r="21" spans="2:13" x14ac:dyDescent="0.55000000000000004">
      <c r="B21" t="str">
        <f>VLOOKUP(Tabelle3[[#This Row],[Country]],Countries!$D$5:$E$254,2,FALSE)</f>
        <v>Europe</v>
      </c>
      <c r="C21" t="str">
        <f>Countries!D187</f>
        <v>United Kingdom</v>
      </c>
      <c r="D21" s="63">
        <f ca="1">INDEX(_Inf_Data,MATCH($C21,_Inf_Country,0),MATCH($C$4,_Inf_Day,0))*$D$11</f>
        <v>0</v>
      </c>
      <c r="E21" s="10">
        <f ca="1">INDEX(_Death_Data,MATCH($C21,_Death_Country,0),MATCH($C$4,_Death_Day,0))*$E$11</f>
        <v>44904</v>
      </c>
      <c r="F21" s="49" t="e">
        <f t="shared" ca="1" si="0"/>
        <v>#DIV/0!</v>
      </c>
      <c r="G21" s="56">
        <f>VLOOKUP(C21,Countries!$D$5:$F$250,3,FALSE)</f>
        <v>63200000</v>
      </c>
      <c r="H21" s="52">
        <f t="shared" ca="1" si="1"/>
        <v>0</v>
      </c>
      <c r="I21" s="87">
        <f t="shared" ca="1" si="2"/>
        <v>71.050632911392398</v>
      </c>
      <c r="J21" s="32">
        <f t="shared" ca="1" si="3"/>
        <v>0</v>
      </c>
      <c r="K21" s="32">
        <f t="shared" ca="1" si="4"/>
        <v>0</v>
      </c>
      <c r="L21" s="62">
        <f t="shared" ca="1" si="5"/>
        <v>0</v>
      </c>
      <c r="M21" s="62">
        <f t="shared" ca="1" si="6"/>
        <v>0</v>
      </c>
    </row>
    <row r="22" spans="2:13" x14ac:dyDescent="0.55000000000000004">
      <c r="B22" t="str">
        <f>VLOOKUP(Tabelle3[[#This Row],[Country]],Countries!$D$5:$E$254,2,FALSE)</f>
        <v>USA</v>
      </c>
      <c r="C22" t="str">
        <f>Countries!D217</f>
        <v>Louisiana</v>
      </c>
      <c r="D22" s="64">
        <f ca="1">INDEX(_Inf_Data,MATCH($C22,_Inf_Country,0),MATCH($C$4,_Inf_Day,0))*$D$11</f>
        <v>0</v>
      </c>
      <c r="E22" s="65">
        <f ca="1">INDEX(_Death_Data,MATCH($C22,_Death_Country,0),MATCH($C$4,_Death_Day,0))*$E$11</f>
        <v>3416</v>
      </c>
      <c r="F22" s="49" t="e">
        <f t="shared" ca="1" si="0"/>
        <v>#DIV/0!</v>
      </c>
      <c r="G22" s="56">
        <f>VLOOKUP(C22,Countries!$D$5:$F$250,3,FALSE)</f>
        <v>4650000</v>
      </c>
      <c r="H22" s="32">
        <f t="shared" ca="1" si="1"/>
        <v>0</v>
      </c>
      <c r="I22" s="32">
        <f t="shared" ca="1" si="2"/>
        <v>73.462365591397855</v>
      </c>
      <c r="J22" s="32">
        <f t="shared" ca="1" si="3"/>
        <v>0</v>
      </c>
      <c r="K22" s="32">
        <f t="shared" ca="1" si="4"/>
        <v>0</v>
      </c>
      <c r="L22" s="62">
        <f t="shared" ca="1" si="5"/>
        <v>0</v>
      </c>
      <c r="M22" s="62">
        <f t="shared" ca="1" si="6"/>
        <v>0</v>
      </c>
    </row>
    <row r="23" spans="2:13" hidden="1" x14ac:dyDescent="0.55000000000000004">
      <c r="B23" t="str">
        <f>VLOOKUP(Tabelle3[[#This Row],[Country]],Countries!$D$5:$E$254,2,FALSE)</f>
        <v>Europe</v>
      </c>
      <c r="C23" t="str">
        <f>Countries!D15</f>
        <v>Andorra</v>
      </c>
      <c r="D23" s="64">
        <f ca="1">INDEX(_Inf_Data,MATCH($C23,_Inf_Country,0),MATCH($C$4,_Inf_Day,0))*$D$11</f>
        <v>0</v>
      </c>
      <c r="E23" s="10">
        <f ca="1">INDEX(_Death_Data,MATCH($C23,_Death_Country,0),MATCH($C$4,_Death_Day,0))*$E$11</f>
        <v>52</v>
      </c>
      <c r="F23" s="49" t="e">
        <f t="shared" ca="1" si="0"/>
        <v>#DIV/0!</v>
      </c>
      <c r="G23" s="56">
        <f>VLOOKUP(C23,Countries!$D$5:$F$250,3,FALSE)</f>
        <v>77000</v>
      </c>
      <c r="H23" s="52">
        <f t="shared" ca="1" si="1"/>
        <v>0</v>
      </c>
      <c r="I23" s="52">
        <f t="shared" ca="1" si="2"/>
        <v>67.532467532467535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2:13" x14ac:dyDescent="0.55000000000000004">
      <c r="B24" t="str">
        <f>VLOOKUP(Tabelle3[[#This Row],[Country]],Countries!$D$5:$E$254,2,FALSE)</f>
        <v>Europe</v>
      </c>
      <c r="C24" t="str">
        <f>Countries!D169</f>
        <v>Spain</v>
      </c>
      <c r="D24" s="63">
        <f ca="1">INDEX(_Inf_Data,MATCH($C24,_Inf_Country,0),MATCH($C$4,_Inf_Day,0))*$D$11</f>
        <v>0</v>
      </c>
      <c r="E24" s="10">
        <f ca="1">INDEX(_Death_Data,MATCH($C24,_Death_Country,0),MATCH($C$4,_Death_Day,0))*$E$11</f>
        <v>28403</v>
      </c>
      <c r="F24" s="49" t="e">
        <f t="shared" ca="1" si="0"/>
        <v>#DIV/0!</v>
      </c>
      <c r="G24" s="56">
        <f>VLOOKUP(C24,Countries!$D$5:$F$250,3,FALSE)</f>
        <v>46200000</v>
      </c>
      <c r="H24" s="52">
        <f t="shared" ca="1" si="1"/>
        <v>0</v>
      </c>
      <c r="I24" s="52">
        <f t="shared" ca="1" si="2"/>
        <v>61.478354978354979</v>
      </c>
      <c r="J24" s="32">
        <f t="shared" ca="1" si="3"/>
        <v>0</v>
      </c>
      <c r="K24" s="32">
        <f t="shared" ca="1" si="4"/>
        <v>0</v>
      </c>
      <c r="L24" s="62">
        <f t="shared" ca="1" si="5"/>
        <v>0</v>
      </c>
      <c r="M24" s="62">
        <f t="shared" ca="1" si="6"/>
        <v>0</v>
      </c>
    </row>
    <row r="25" spans="2:13" hidden="1" x14ac:dyDescent="0.55000000000000004">
      <c r="B25" t="str">
        <f>VLOOKUP(Tabelle3[[#This Row],[Country]],Countries!$D$5:$E$254,2,FALSE)</f>
        <v>Asia</v>
      </c>
      <c r="C25" t="str">
        <f>Countries!D198</f>
        <v>Grand Princess</v>
      </c>
      <c r="D25" s="64">
        <f ca="1">INDEX(_Inf_Data,MATCH($C25,_Inf_Country,0),MATCH($C$4,_Inf_Day,0))*$D$11</f>
        <v>0</v>
      </c>
      <c r="E25" s="65">
        <f ca="1">INDEX(_Death_Data,MATCH($C25,_Death_Country,0),MATCH($C$4,_Death_Day,0))*$E$11</f>
        <v>3</v>
      </c>
      <c r="F25" s="49" t="e">
        <f t="shared" ca="1" si="0"/>
        <v>#DIV/0!</v>
      </c>
      <c r="G25" s="56">
        <f>VLOOKUP(C25,Countries!$D$5:$F$250,3,FALSE)</f>
        <v>5000</v>
      </c>
      <c r="H25" s="32">
        <f t="shared" ca="1" si="1"/>
        <v>0</v>
      </c>
      <c r="I25" s="32">
        <f t="shared" ca="1" si="2"/>
        <v>6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2:13" x14ac:dyDescent="0.55000000000000004">
      <c r="B26" t="str">
        <f>VLOOKUP(Tabelle3[[#This Row],[Country]],Countries!$D$5:$E$254,2,FALSE)</f>
        <v>USA</v>
      </c>
      <c r="C26" t="str">
        <f>Countries!D221</f>
        <v>Michigan</v>
      </c>
      <c r="D26" s="63">
        <f ca="1">INDEX(_Inf_Data,MATCH($C26,_Inf_Country,0),MATCH($C$5,_Inf_Day,0))*$D$11</f>
        <v>0</v>
      </c>
      <c r="E26" s="10">
        <f ca="1">INDEX(_Death_Data,MATCH($C26,_Death_Country,0),MATCH($C$5,_Death_Day,0))*$E$11</f>
        <v>6218</v>
      </c>
      <c r="F26" s="49" t="e">
        <f t="shared" ca="1" si="0"/>
        <v>#DIV/0!</v>
      </c>
      <c r="G26" s="56">
        <f>VLOOKUP(C26,Countries!$D$5:$F$250,3,FALSE)</f>
        <v>9990000</v>
      </c>
      <c r="H26" s="52">
        <f t="shared" ca="1" si="1"/>
        <v>0</v>
      </c>
      <c r="I26" s="87">
        <f t="shared" ca="1" si="2"/>
        <v>62.242242242242241</v>
      </c>
      <c r="J26" s="32">
        <f t="shared" ca="1" si="3"/>
        <v>0</v>
      </c>
      <c r="K26" s="32">
        <f t="shared" ca="1" si="4"/>
        <v>0</v>
      </c>
      <c r="L26" s="62">
        <f t="shared" ca="1" si="5"/>
        <v>0</v>
      </c>
      <c r="M26" s="62">
        <f t="shared" ca="1" si="6"/>
        <v>0</v>
      </c>
    </row>
    <row r="27" spans="2:13" x14ac:dyDescent="0.55000000000000004">
      <c r="B27" t="str">
        <f>VLOOKUP(Tabelle3[[#This Row],[Country]],Countries!$D$5:$E$254,2,FALSE)</f>
        <v>Europe</v>
      </c>
      <c r="C27" t="str">
        <f>Countries!D76</f>
        <v>Georgia</v>
      </c>
      <c r="D27" s="63">
        <f ca="1">INDEX(_Inf_Data,MATCH($C27,_Inf_Country,0),MATCH($C$4,_Inf_Day,0))*$D$11</f>
        <v>0</v>
      </c>
      <c r="E27" s="10">
        <f ca="1">INDEX(_Death_Data,MATCH($C27,_Death_Country,0),MATCH($C$4,_Death_Day,0))*$E$11</f>
        <v>3016</v>
      </c>
      <c r="F27" s="49" t="e">
        <f t="shared" ca="1" si="0"/>
        <v>#DIV/0!</v>
      </c>
      <c r="G27" s="56">
        <f>VLOOKUP(C27,Countries!$D$5:$F$250,3,FALSE)</f>
        <v>4500000</v>
      </c>
      <c r="H27" s="52">
        <f t="shared" ca="1" si="1"/>
        <v>0</v>
      </c>
      <c r="I27" s="99">
        <f t="shared" ca="1" si="2"/>
        <v>67.022222222222226</v>
      </c>
      <c r="J27" s="32">
        <f t="shared" ca="1" si="3"/>
        <v>0</v>
      </c>
      <c r="K27" s="32">
        <f t="shared" ca="1" si="4"/>
        <v>0</v>
      </c>
      <c r="L27" s="62">
        <f t="shared" ca="1" si="5"/>
        <v>0</v>
      </c>
      <c r="M27" s="62">
        <f t="shared" ca="1" si="6"/>
        <v>0</v>
      </c>
    </row>
    <row r="28" spans="2:13" x14ac:dyDescent="0.55000000000000004">
      <c r="B28" t="str">
        <f>VLOOKUP(Tabelle3[[#This Row],[Country]],Countries!$D$5:$E$254,2,FALSE)</f>
        <v>Europe</v>
      </c>
      <c r="C28" t="str">
        <f>Countries!D97</f>
        <v>Italy</v>
      </c>
      <c r="D28" s="64">
        <f ca="1">INDEX(_Inf_Data,MATCH($C28,_Inf_Country,0),MATCH($C$4,_Inf_Day,0))*$D$11</f>
        <v>0</v>
      </c>
      <c r="E28" s="10">
        <f ca="1">INDEX(_Death_Data,MATCH($C28,_Death_Country,0),MATCH($C$4,_Death_Day,0))*$E$11</f>
        <v>34954</v>
      </c>
      <c r="F28" s="49" t="e">
        <f t="shared" ca="1" si="0"/>
        <v>#DIV/0!</v>
      </c>
      <c r="G28" s="56">
        <f>VLOOKUP(C28,Countries!$D$5:$F$250,3,FALSE)</f>
        <v>60900000</v>
      </c>
      <c r="H28" s="52">
        <f t="shared" ca="1" si="1"/>
        <v>0</v>
      </c>
      <c r="I28" s="52">
        <f t="shared" ca="1" si="2"/>
        <v>57.395730706075533</v>
      </c>
      <c r="J28" s="32">
        <f t="shared" ca="1" si="3"/>
        <v>0</v>
      </c>
      <c r="K28" s="32">
        <f t="shared" ca="1" si="4"/>
        <v>0</v>
      </c>
      <c r="L28" s="62">
        <f t="shared" ca="1" si="5"/>
        <v>0</v>
      </c>
      <c r="M28" s="62">
        <f t="shared" ca="1" si="6"/>
        <v>0</v>
      </c>
    </row>
    <row r="29" spans="2:13" hidden="1" x14ac:dyDescent="0.55000000000000004">
      <c r="B29" t="str">
        <f>VLOOKUP(Tabelle3[[#This Row],[Country]],Countries!$D$5:$E$254,2,FALSE)</f>
        <v>Africa</v>
      </c>
      <c r="C29" t="str">
        <f>Countries!D45</f>
        <v>Central African Republic</v>
      </c>
      <c r="D29" s="63">
        <f ca="1">INDEX(_Inf_Data,MATCH($C29,_Inf_Country,0),MATCH($C$4,_Inf_Day,0))*$D$11</f>
        <v>0</v>
      </c>
      <c r="E29" s="10">
        <f ca="1">INDEX(_Death_Data,MATCH($C29,_Death_Country,0),MATCH($C$4,_Death_Day,0))*$E$11</f>
        <v>53</v>
      </c>
      <c r="F29" s="49" t="e">
        <f t="shared" ca="1" si="0"/>
        <v>#DIV/0!</v>
      </c>
      <c r="G29" s="56">
        <f>VLOOKUP(C29,Countries!$D$5:$F$250,3,FALSE)</f>
        <v>4600000</v>
      </c>
      <c r="H29" s="52">
        <f t="shared" ca="1" si="1"/>
        <v>0</v>
      </c>
      <c r="I29" s="87">
        <f t="shared" ca="1" si="2"/>
        <v>1.1521739130434783</v>
      </c>
      <c r="J29" s="32">
        <f t="shared" ca="1" si="3"/>
        <v>0</v>
      </c>
      <c r="K29" s="32">
        <f t="shared" ca="1" si="4"/>
        <v>0</v>
      </c>
      <c r="L29" s="62">
        <f t="shared" ca="1" si="5"/>
        <v>0</v>
      </c>
      <c r="M29" s="62">
        <f t="shared" ca="1" si="6"/>
        <v>0</v>
      </c>
    </row>
    <row r="30" spans="2:13" hidden="1" x14ac:dyDescent="0.55000000000000004">
      <c r="B30" t="str">
        <f>VLOOKUP(Tabelle3[[#This Row],[Country]],Countries!$D$5:$E$254,2,FALSE)</f>
        <v>Africa</v>
      </c>
      <c r="C30" t="str">
        <f>Countries!D168</f>
        <v>South Sudan</v>
      </c>
      <c r="D30" s="63">
        <f ca="1">INDEX(_Inf_Data,MATCH($C30,_Inf_Country,0),MATCH($C$4,_Inf_Day,0))*$D$11</f>
        <v>0</v>
      </c>
      <c r="E30" s="10">
        <f ca="1">INDEX(_Death_Data,MATCH($C30,_Death_Country,0),MATCH($C$4,_Death_Day,0))*$E$11</f>
        <v>38</v>
      </c>
      <c r="F30" s="49" t="e">
        <f t="shared" ca="1" si="0"/>
        <v>#DIV/0!</v>
      </c>
      <c r="G30" s="56">
        <f>VLOOKUP(C30,Countries!$D$5:$F$250,3,FALSE)</f>
        <v>10330000</v>
      </c>
      <c r="H30" s="52">
        <f t="shared" ca="1" si="1"/>
        <v>0</v>
      </c>
      <c r="I30" s="99">
        <f t="shared" ca="1" si="2"/>
        <v>0.36786060019361083</v>
      </c>
      <c r="J30" s="32">
        <f t="shared" ca="1" si="3"/>
        <v>0</v>
      </c>
      <c r="K30" s="32">
        <f t="shared" ca="1" si="4"/>
        <v>0</v>
      </c>
      <c r="L30" s="62">
        <f t="shared" ca="1" si="5"/>
        <v>0</v>
      </c>
      <c r="M30" s="62">
        <f t="shared" ca="1" si="6"/>
        <v>0</v>
      </c>
    </row>
    <row r="31" spans="2:13" x14ac:dyDescent="0.55000000000000004">
      <c r="B31" t="str">
        <f>VLOOKUP(Tabelle3[[#This Row],[Country]],Countries!$D$5:$E$254,2,FALSE)</f>
        <v>USA</v>
      </c>
      <c r="C31" t="str">
        <f>Countries!D219</f>
        <v>Maryland</v>
      </c>
      <c r="D31" s="63">
        <f ca="1">INDEX(_Inf_Data,MATCH($C31,_Inf_Country,0),MATCH($C$4,_Inf_Day,0))*$D$11</f>
        <v>0</v>
      </c>
      <c r="E31" s="10">
        <f ca="1">INDEX(_Death_Data,MATCH($C31,_Death_Country,0),MATCH($C$4,_Death_Day,0))*$E$11</f>
        <v>3319</v>
      </c>
      <c r="F31" s="49" t="e">
        <f t="shared" ca="1" si="0"/>
        <v>#DIV/0!</v>
      </c>
      <c r="G31" s="56">
        <f>VLOOKUP(C31,Countries!$D$5:$F$250,3,FALSE)</f>
        <v>6050000</v>
      </c>
      <c r="H31" s="52">
        <f t="shared" ca="1" si="1"/>
        <v>0</v>
      </c>
      <c r="I31" s="52">
        <f t="shared" ca="1" si="2"/>
        <v>54.859504132231407</v>
      </c>
      <c r="J31" s="32">
        <f t="shared" ca="1" si="3"/>
        <v>0</v>
      </c>
      <c r="K31" s="32">
        <f t="shared" ca="1" si="4"/>
        <v>0</v>
      </c>
      <c r="L31" s="62">
        <f t="shared" ca="1" si="5"/>
        <v>0</v>
      </c>
      <c r="M31" s="62">
        <f t="shared" ca="1" si="6"/>
        <v>0</v>
      </c>
    </row>
    <row r="32" spans="2:13" x14ac:dyDescent="0.55000000000000004">
      <c r="B32" t="str">
        <f>VLOOKUP(Tabelle3[[#This Row],[Country]],Countries!$D$5:$E$254,2,FALSE)</f>
        <v>USA</v>
      </c>
      <c r="C32" t="str">
        <f>Countries!D212</f>
        <v>Illinois</v>
      </c>
      <c r="D32" s="63">
        <f ca="1">INDEX(_Inf_Data,MATCH($C32,_Inf_Country,0),MATCH($C$5,_Inf_Day,0))*$D$11</f>
        <v>0</v>
      </c>
      <c r="E32" s="10">
        <f ca="1">INDEX(_Death_Data,MATCH($C32,_Death_Country,0),MATCH($C$5,_Death_Day,0))*$E$11</f>
        <v>7020</v>
      </c>
      <c r="F32" s="49" t="e">
        <f t="shared" ca="1" si="0"/>
        <v>#DIV/0!</v>
      </c>
      <c r="G32" s="56">
        <f>VLOOKUP(C32,Countries!$D$5:$F$250,3,FALSE)</f>
        <v>12670000</v>
      </c>
      <c r="H32" s="52">
        <f t="shared" ca="1" si="1"/>
        <v>0</v>
      </c>
      <c r="I32" s="52">
        <f t="shared" ca="1" si="2"/>
        <v>55.406471981057614</v>
      </c>
      <c r="J32" s="32">
        <f t="shared" ca="1" si="3"/>
        <v>0</v>
      </c>
      <c r="K32" s="32">
        <f t="shared" ca="1" si="4"/>
        <v>0</v>
      </c>
      <c r="L32" s="62">
        <f t="shared" ca="1" si="5"/>
        <v>0</v>
      </c>
      <c r="M32" s="62">
        <f t="shared" ca="1" si="6"/>
        <v>0</v>
      </c>
    </row>
    <row r="33" spans="2:13" x14ac:dyDescent="0.55000000000000004">
      <c r="B33" t="str">
        <f>VLOOKUP(Tabelle3[[#This Row],[Country]],Countries!$D$5:$E$254,2,FALSE)</f>
        <v>USA</v>
      </c>
      <c r="C33" t="str">
        <f>Countries!D237</f>
        <v>Pennsylvania</v>
      </c>
      <c r="D33" s="63">
        <f ca="1">INDEX(_Inf_Data,MATCH($C33,_Inf_Country,0),MATCH($C$4,_Inf_Day,0))*$D$11</f>
        <v>0</v>
      </c>
      <c r="E33" s="10">
        <f ca="1">INDEX(_Death_Data,MATCH($C33,_Death_Country,0),MATCH($C$4,_Death_Day,0))*$E$11</f>
        <v>6904</v>
      </c>
      <c r="F33" s="49" t="e">
        <f t="shared" ca="1" si="0"/>
        <v>#DIV/0!</v>
      </c>
      <c r="G33" s="56">
        <f>VLOOKUP(C33,Countries!$D$5:$F$250,3,FALSE)</f>
        <v>12800000</v>
      </c>
      <c r="H33" s="52">
        <f t="shared" ca="1" si="1"/>
        <v>0</v>
      </c>
      <c r="I33" s="52">
        <f t="shared" ca="1" si="2"/>
        <v>53.9375</v>
      </c>
      <c r="J33" s="32">
        <f t="shared" ca="1" si="3"/>
        <v>0</v>
      </c>
      <c r="K33" s="32">
        <f t="shared" ca="1" si="4"/>
        <v>0</v>
      </c>
      <c r="L33" s="62">
        <f t="shared" ca="1" si="5"/>
        <v>0</v>
      </c>
      <c r="M33" s="62">
        <f t="shared" ca="1" si="6"/>
        <v>0</v>
      </c>
    </row>
    <row r="34" spans="2:13" x14ac:dyDescent="0.55000000000000004">
      <c r="B34" t="str">
        <f>VLOOKUP(Tabelle3[[#This Row],[Country]],Countries!$D$5:$E$254,2,FALSE)</f>
        <v>Europe</v>
      </c>
      <c r="C34" t="str">
        <f>Countries!D173</f>
        <v>Sweden</v>
      </c>
      <c r="D34" s="63">
        <f ca="1">INDEX(_Inf_Data,MATCH($C34,_Inf_Country,0),MATCH($C$4,_Inf_Day,0))*$D$11</f>
        <v>0</v>
      </c>
      <c r="E34" s="10">
        <f ca="1">INDEX(_Death_Data,MATCH($C34,_Death_Country,0),MATCH($C$4,_Death_Day,0))*$E$11</f>
        <v>5526</v>
      </c>
      <c r="F34" s="49" t="e">
        <f t="shared" ca="1" si="0"/>
        <v>#DIV/0!</v>
      </c>
      <c r="G34" s="56">
        <f>VLOOKUP(C34,Countries!$D$5:$F$250,3,FALSE)</f>
        <v>10330000</v>
      </c>
      <c r="H34" s="52">
        <f t="shared" ca="1" si="1"/>
        <v>0</v>
      </c>
      <c r="I34" s="99">
        <f t="shared" ca="1" si="2"/>
        <v>53.494675701839306</v>
      </c>
      <c r="J34" s="32">
        <f t="shared" ca="1" si="3"/>
        <v>0</v>
      </c>
      <c r="K34" s="32">
        <f t="shared" ca="1" si="4"/>
        <v>0</v>
      </c>
      <c r="L34" s="62">
        <f t="shared" ca="1" si="5"/>
        <v>0</v>
      </c>
      <c r="M34" s="62">
        <f t="shared" ca="1" si="6"/>
        <v>0</v>
      </c>
    </row>
    <row r="35" spans="2:13" hidden="1" x14ac:dyDescent="0.55000000000000004">
      <c r="B35" t="str">
        <f>VLOOKUP(Tabelle3[[#This Row],[Country]],Countries!$D$5:$E$254,2,FALSE)</f>
        <v>NorthAmerica</v>
      </c>
      <c r="C35" t="str">
        <f>Countries!D189</f>
        <v>US</v>
      </c>
      <c r="D35" s="63">
        <f ca="1">INDEX(_Inf_Data,MATCH($C35,_Inf_Country,0),MATCH($C$4,_Inf_Day,0))*$D$11</f>
        <v>0</v>
      </c>
      <c r="E35" s="10">
        <f ca="1">INDEX(_Death_Data,MATCH($C35,_Death_Country,0),MATCH($C$4,_Death_Day,0))*$E$11</f>
        <v>135205</v>
      </c>
      <c r="F35" s="49" t="e">
        <f t="shared" ca="1" si="0"/>
        <v>#DIV/0!</v>
      </c>
      <c r="G35" s="56">
        <f>VLOOKUP(C35,Countries!$D$5:$F$250,3,FALSE)</f>
        <v>313900000</v>
      </c>
      <c r="H35" s="52">
        <f t="shared" ca="1" si="1"/>
        <v>0</v>
      </c>
      <c r="I35" s="52">
        <f t="shared" ca="1" si="2"/>
        <v>43.072634597005418</v>
      </c>
      <c r="J35" s="32">
        <f t="shared" ca="1" si="3"/>
        <v>0</v>
      </c>
      <c r="K35" s="32">
        <f t="shared" ca="1" si="4"/>
        <v>0</v>
      </c>
      <c r="L35" s="62">
        <f t="shared" ca="1" si="5"/>
        <v>0</v>
      </c>
      <c r="M35" s="62">
        <f t="shared" ca="1" si="6"/>
        <v>0</v>
      </c>
    </row>
    <row r="36" spans="2:13" x14ac:dyDescent="0.55000000000000004">
      <c r="B36" t="str">
        <f>VLOOKUP(Tabelle3[[#This Row],[Country]],Countries!$D$5:$E$254,2,FALSE)</f>
        <v>Europe</v>
      </c>
      <c r="C36" t="str">
        <f>Countries!D73</f>
        <v>France</v>
      </c>
      <c r="D36" s="63">
        <f ca="1">INDEX(_Inf_Data,MATCH($C36,_Inf_Country,0),MATCH($C$4,_Inf_Day,0))*$D$11</f>
        <v>0</v>
      </c>
      <c r="E36" s="10">
        <f ca="1">INDEX(_Death_Data,MATCH($C36,_Death_Country,0),MATCH($C$4,_Death_Day,0))*$E$11</f>
        <v>30007</v>
      </c>
      <c r="F36" s="49" t="e">
        <f t="shared" ca="1" si="0"/>
        <v>#DIV/0!</v>
      </c>
      <c r="G36" s="56">
        <f>VLOOKUP(C36,Countries!$D$5:$F$250,3,FALSE)</f>
        <v>63600000</v>
      </c>
      <c r="H36" s="52">
        <f t="shared" ca="1" si="1"/>
        <v>0</v>
      </c>
      <c r="I36" s="52">
        <f t="shared" ca="1" si="2"/>
        <v>47.180817610062896</v>
      </c>
      <c r="J36" s="32">
        <f t="shared" ca="1" si="3"/>
        <v>0</v>
      </c>
      <c r="K36" s="32">
        <f t="shared" ca="1" si="4"/>
        <v>0</v>
      </c>
      <c r="L36" s="62">
        <f t="shared" ca="1" si="5"/>
        <v>0</v>
      </c>
      <c r="M36" s="62">
        <f t="shared" ca="1" si="6"/>
        <v>0</v>
      </c>
    </row>
    <row r="37" spans="2:13" hidden="1" x14ac:dyDescent="0.55000000000000004">
      <c r="B37" t="str">
        <f>VLOOKUP(Tabelle3[[#This Row],[Country]],Countries!$D$5:$E$254,2,FALSE)</f>
        <v>USA</v>
      </c>
      <c r="C37" t="str">
        <f>Countries!D206</f>
        <v>Delaware</v>
      </c>
      <c r="D37" s="63">
        <f ca="1">INDEX(_Inf_Data,MATCH($C37,_Inf_Country,0),MATCH($C$5,_Inf_Day,0))*$D$11</f>
        <v>0</v>
      </c>
      <c r="E37" s="10">
        <f ca="1">INDEX(_Death_Data,MATCH($C37,_Death_Country,0),MATCH($C$5,_Death_Day,0))*$E$11</f>
        <v>512</v>
      </c>
      <c r="F37" s="49" t="e">
        <f t="shared" ca="1" si="0"/>
        <v>#DIV/0!</v>
      </c>
      <c r="G37" s="56">
        <f>VLOOKUP(C37,Countries!$D$5:$F$250,3,FALSE)</f>
        <v>970000</v>
      </c>
      <c r="H37" s="52">
        <f t="shared" ca="1" si="1"/>
        <v>0</v>
      </c>
      <c r="I37" s="52">
        <f t="shared" ca="1" si="2"/>
        <v>52.783505154639172</v>
      </c>
      <c r="J37" s="32">
        <f t="shared" ca="1" si="3"/>
        <v>0</v>
      </c>
      <c r="K37" s="32">
        <f t="shared" ca="1" si="4"/>
        <v>0</v>
      </c>
      <c r="L37" s="62">
        <f t="shared" ca="1" si="5"/>
        <v>0</v>
      </c>
      <c r="M37" s="62">
        <f t="shared" ca="1" si="6"/>
        <v>0</v>
      </c>
    </row>
    <row r="38" spans="2:13" x14ac:dyDescent="0.55000000000000004">
      <c r="B38" t="str">
        <f>VLOOKUP(Tabelle3[[#This Row],[Country]],Countries!$D$5:$E$254,2,FALSE)</f>
        <v>USA</v>
      </c>
      <c r="C38" t="str">
        <f>Countries!D213</f>
        <v>Indiana</v>
      </c>
      <c r="D38" s="64">
        <f t="shared" ref="D38:D52" ca="1" si="7">INDEX(_Inf_Data,MATCH($C38,_Inf_Country,0),MATCH($C$4,_Inf_Day,0))*$D$11</f>
        <v>0</v>
      </c>
      <c r="E38" s="65">
        <f t="shared" ref="E38:E52" ca="1" si="8">INDEX(_Death_Data,MATCH($C38,_Death_Country,0),MATCH($C$4,_Death_Day,0))*$E$11</f>
        <v>2760</v>
      </c>
      <c r="F38" s="49" t="e">
        <f t="shared" ca="1" si="0"/>
        <v>#DIV/0!</v>
      </c>
      <c r="G38" s="56">
        <f>VLOOKUP(C38,Countries!$D$5:$F$250,3,FALSE)</f>
        <v>6730000</v>
      </c>
      <c r="H38" s="32">
        <f t="shared" ca="1" si="1"/>
        <v>0</v>
      </c>
      <c r="I38" s="87">
        <f t="shared" ca="1" si="2"/>
        <v>41.010401188707284</v>
      </c>
      <c r="J38" s="32">
        <f t="shared" ca="1" si="3"/>
        <v>0</v>
      </c>
      <c r="K38" s="32">
        <f t="shared" ca="1" si="4"/>
        <v>0</v>
      </c>
      <c r="L38" s="62">
        <f t="shared" ca="1" si="5"/>
        <v>0</v>
      </c>
      <c r="M38" s="62">
        <f t="shared" ca="1" si="6"/>
        <v>0</v>
      </c>
    </row>
    <row r="39" spans="2:13" x14ac:dyDescent="0.55000000000000004">
      <c r="B39" t="str">
        <f>VLOOKUP(Tabelle3[[#This Row],[Country]],Countries!$D$5:$E$254,2,FALSE)</f>
        <v>Europe</v>
      </c>
      <c r="C39" t="str">
        <f>Countries!D95</f>
        <v>Ireland</v>
      </c>
      <c r="D39" s="63">
        <f t="shared" ca="1" si="7"/>
        <v>0</v>
      </c>
      <c r="E39" s="10">
        <f t="shared" ca="1" si="8"/>
        <v>1746</v>
      </c>
      <c r="F39" s="49" t="e">
        <f t="shared" ca="1" si="0"/>
        <v>#DIV/0!</v>
      </c>
      <c r="G39" s="56">
        <f>VLOOKUP(C39,Countries!$D$5:$F$250,3,FALSE)</f>
        <v>4700000</v>
      </c>
      <c r="H39" s="52">
        <f t="shared" ca="1" si="1"/>
        <v>0</v>
      </c>
      <c r="I39" s="99">
        <f t="shared" ca="1" si="2"/>
        <v>37.148936170212764</v>
      </c>
      <c r="J39" s="32">
        <f t="shared" ca="1" si="3"/>
        <v>0</v>
      </c>
      <c r="K39" s="32">
        <f t="shared" ca="1" si="4"/>
        <v>0</v>
      </c>
      <c r="L39" s="62">
        <f t="shared" ca="1" si="5"/>
        <v>0</v>
      </c>
      <c r="M39" s="62">
        <f t="shared" ca="1" si="6"/>
        <v>0</v>
      </c>
    </row>
    <row r="40" spans="2:13" hidden="1" x14ac:dyDescent="0.55000000000000004">
      <c r="B40" t="str">
        <f>VLOOKUP(Tabelle3[[#This Row],[Country]],Countries!$D$5:$E$254,2,FALSE)</f>
        <v>Africa</v>
      </c>
      <c r="C40" t="str">
        <f>Countries!D121</f>
        <v>Mauritania</v>
      </c>
      <c r="D40" s="63">
        <f t="shared" ca="1" si="7"/>
        <v>0</v>
      </c>
      <c r="E40" s="10">
        <f t="shared" ca="1" si="8"/>
        <v>147</v>
      </c>
      <c r="F40" s="49" t="e">
        <f t="shared" ca="1" si="0"/>
        <v>#DIV/0!</v>
      </c>
      <c r="G40" s="56">
        <f>VLOOKUP(C40,Countries!$D$5:$F$250,3,FALSE)</f>
        <v>3600000</v>
      </c>
      <c r="H40" s="52">
        <f t="shared" ca="1" si="1"/>
        <v>0</v>
      </c>
      <c r="I40" s="87">
        <f t="shared" ca="1" si="2"/>
        <v>4.083333333333333</v>
      </c>
      <c r="J40" s="32">
        <f t="shared" ca="1" si="3"/>
        <v>0</v>
      </c>
      <c r="K40" s="32">
        <f t="shared" ca="1" si="4"/>
        <v>0</v>
      </c>
      <c r="L40" s="62">
        <f t="shared" ca="1" si="5"/>
        <v>0</v>
      </c>
      <c r="M40" s="62">
        <f t="shared" ca="1" si="6"/>
        <v>0</v>
      </c>
    </row>
    <row r="41" spans="2:13" hidden="1" x14ac:dyDescent="0.55000000000000004">
      <c r="B41" t="str">
        <f>VLOOKUP(Tabelle3[[#This Row],[Country]],Countries!$D$5:$E$254,2,FALSE)</f>
        <v>SouthAmerica</v>
      </c>
      <c r="C41" t="str">
        <f>Countries!D63</f>
        <v>Ecuador</v>
      </c>
      <c r="D41" s="63">
        <f t="shared" ca="1" si="7"/>
        <v>0</v>
      </c>
      <c r="E41" s="10">
        <f t="shared" ca="1" si="8"/>
        <v>5047</v>
      </c>
      <c r="F41" s="49" t="e">
        <f t="shared" ca="1" si="0"/>
        <v>#DIV/0!</v>
      </c>
      <c r="G41" s="56">
        <f>VLOOKUP(C41,Countries!$D$5:$F$250,3,FALSE)</f>
        <v>14900000</v>
      </c>
      <c r="H41" s="52">
        <f t="shared" ca="1" si="1"/>
        <v>0</v>
      </c>
      <c r="I41" s="99">
        <f t="shared" ca="1" si="2"/>
        <v>33.872483221476507</v>
      </c>
      <c r="J41" s="32">
        <f t="shared" ca="1" si="3"/>
        <v>0</v>
      </c>
      <c r="K41" s="32">
        <f t="shared" ca="1" si="4"/>
        <v>0</v>
      </c>
      <c r="L41" s="62">
        <f t="shared" ca="1" si="5"/>
        <v>0</v>
      </c>
      <c r="M41" s="62">
        <f t="shared" ca="1" si="6"/>
        <v>0</v>
      </c>
    </row>
    <row r="42" spans="2:13" hidden="1" x14ac:dyDescent="0.55000000000000004">
      <c r="B42" t="str">
        <f>VLOOKUP(Tabelle3[[#This Row],[Country]],Countries!$D$5:$E$254,2,FALSE)</f>
        <v>SouthAmerica</v>
      </c>
      <c r="C42" t="str">
        <f>Countries!D145</f>
        <v>Peru</v>
      </c>
      <c r="D42" s="63">
        <f t="shared" ca="1" si="7"/>
        <v>0</v>
      </c>
      <c r="E42" s="10">
        <f t="shared" ca="1" si="8"/>
        <v>11870</v>
      </c>
      <c r="F42" s="49" t="e">
        <f t="shared" ca="1" si="0"/>
        <v>#DIV/0!</v>
      </c>
      <c r="G42" s="56">
        <f>VLOOKUP(C42,Countries!$D$5:$F$250,3,FALSE)</f>
        <v>30100000</v>
      </c>
      <c r="H42" s="52">
        <f t="shared" ca="1" si="1"/>
        <v>0</v>
      </c>
      <c r="I42" s="99">
        <f t="shared" ca="1" si="2"/>
        <v>39.435215946843854</v>
      </c>
      <c r="J42" s="32">
        <f t="shared" ca="1" si="3"/>
        <v>0</v>
      </c>
      <c r="K42" s="32">
        <f t="shared" ca="1" si="4"/>
        <v>0</v>
      </c>
      <c r="L42" s="62">
        <f t="shared" ca="1" si="5"/>
        <v>0</v>
      </c>
      <c r="M42" s="62">
        <f t="shared" ca="1" si="6"/>
        <v>0</v>
      </c>
    </row>
    <row r="43" spans="2:13" hidden="1" x14ac:dyDescent="0.55000000000000004">
      <c r="B43" t="str">
        <f>VLOOKUP(Tabelle3[[#This Row],[Country]],Countries!$D$5:$E$254,2,FALSE)</f>
        <v>SouthAmerica</v>
      </c>
      <c r="C43" t="str">
        <f>Countries!D35</f>
        <v>Brazil</v>
      </c>
      <c r="D43" s="63">
        <f t="shared" ca="1" si="7"/>
        <v>0</v>
      </c>
      <c r="E43" s="10">
        <f t="shared" ca="1" si="8"/>
        <v>72100</v>
      </c>
      <c r="F43" s="49" t="e">
        <f t="shared" ca="1" si="0"/>
        <v>#DIV/0!</v>
      </c>
      <c r="G43" s="56">
        <f>VLOOKUP(C43,Countries!$D$5:$F$250,3,FALSE)</f>
        <v>194300000</v>
      </c>
      <c r="H43" s="52">
        <f t="shared" ca="1" si="1"/>
        <v>0</v>
      </c>
      <c r="I43" s="52">
        <f t="shared" ca="1" si="2"/>
        <v>37.107565620174988</v>
      </c>
      <c r="J43" s="32">
        <f t="shared" ca="1" si="3"/>
        <v>0</v>
      </c>
      <c r="K43" s="32">
        <f t="shared" ca="1" si="4"/>
        <v>0</v>
      </c>
      <c r="L43" s="62">
        <f t="shared" ca="1" si="5"/>
        <v>0</v>
      </c>
      <c r="M43" s="62">
        <f t="shared" ca="1" si="6"/>
        <v>0</v>
      </c>
    </row>
    <row r="44" spans="2:13" hidden="1" x14ac:dyDescent="0.55000000000000004">
      <c r="B44" t="str">
        <f>VLOOKUP(Tabelle3[[#This Row],[Country]],Countries!$D$5:$E$254,2,FALSE)</f>
        <v>SouthAmerica</v>
      </c>
      <c r="C44" t="str">
        <f>Countries!D47</f>
        <v>Chile</v>
      </c>
      <c r="D44" s="64">
        <f t="shared" ca="1" si="7"/>
        <v>0</v>
      </c>
      <c r="E44" s="10">
        <f t="shared" ca="1" si="8"/>
        <v>6979</v>
      </c>
      <c r="F44" s="49" t="e">
        <f t="shared" ca="1" si="0"/>
        <v>#DIV/0!</v>
      </c>
      <c r="G44" s="56">
        <f>VLOOKUP(C44,Countries!$D$5:$F$250,3,FALSE)</f>
        <v>17400000</v>
      </c>
      <c r="H44" s="52">
        <f t="shared" ca="1" si="1"/>
        <v>0</v>
      </c>
      <c r="I44" s="99">
        <f t="shared" ca="1" si="2"/>
        <v>40.109195402298852</v>
      </c>
      <c r="J44" s="32">
        <f t="shared" ca="1" si="3"/>
        <v>0</v>
      </c>
      <c r="K44" s="32">
        <f t="shared" ca="1" si="4"/>
        <v>0</v>
      </c>
      <c r="L44" s="62">
        <f t="shared" ca="1" si="5"/>
        <v>0</v>
      </c>
      <c r="M44" s="62">
        <f t="shared" ca="1" si="6"/>
        <v>0</v>
      </c>
    </row>
    <row r="45" spans="2:13" hidden="1" x14ac:dyDescent="0.55000000000000004">
      <c r="B45" t="str">
        <f>VLOOKUP(Tabelle3[[#This Row],[Country]],Countries!$D$5:$E$254,2,FALSE)</f>
        <v>ContEurope</v>
      </c>
      <c r="C45" t="str">
        <f>Countries!D7</f>
        <v>Europe</v>
      </c>
      <c r="D45" s="63">
        <f t="shared" ca="1" si="7"/>
        <v>0</v>
      </c>
      <c r="E45" s="10">
        <f t="shared" ca="1" si="8"/>
        <v>202928</v>
      </c>
      <c r="F45" s="49" t="e">
        <f t="shared" ca="1" si="0"/>
        <v>#DIV/0!</v>
      </c>
      <c r="G45" s="56">
        <f>VLOOKUP(C45,Countries!$D$5:$F$250,3,FALSE)</f>
        <v>694000000</v>
      </c>
      <c r="H45" s="52">
        <f t="shared" ca="1" si="1"/>
        <v>0</v>
      </c>
      <c r="I45" s="52">
        <f t="shared" ca="1" si="2"/>
        <v>29.240345821325647</v>
      </c>
      <c r="J45" s="32">
        <f t="shared" ca="1" si="3"/>
        <v>0</v>
      </c>
      <c r="K45" s="32">
        <f t="shared" ca="1" si="4"/>
        <v>0</v>
      </c>
      <c r="L45" s="62">
        <f t="shared" ca="1" si="5"/>
        <v>0</v>
      </c>
      <c r="M45" s="62">
        <f t="shared" ca="1" si="6"/>
        <v>0</v>
      </c>
    </row>
    <row r="46" spans="2:13" x14ac:dyDescent="0.55000000000000004">
      <c r="B46" t="str">
        <f>VLOOKUP(Tabelle3[[#This Row],[Country]],Countries!$D$5:$E$254,2,FALSE)</f>
        <v>Europe</v>
      </c>
      <c r="C46" t="str">
        <f>Countries!D133</f>
        <v>Netherlands</v>
      </c>
      <c r="D46" s="63">
        <f t="shared" ca="1" si="7"/>
        <v>0</v>
      </c>
      <c r="E46" s="10">
        <f t="shared" ca="1" si="8"/>
        <v>6156</v>
      </c>
      <c r="F46" s="49" t="e">
        <f t="shared" ca="1" si="0"/>
        <v>#DIV/0!</v>
      </c>
      <c r="G46" s="56">
        <f>VLOOKUP(C46,Countries!$D$5:$F$250,3,FALSE)</f>
        <v>17280000</v>
      </c>
      <c r="H46" s="52">
        <f t="shared" ca="1" si="1"/>
        <v>0</v>
      </c>
      <c r="I46" s="52">
        <f t="shared" ca="1" si="2"/>
        <v>35.625</v>
      </c>
      <c r="J46" s="32">
        <f t="shared" ca="1" si="3"/>
        <v>0</v>
      </c>
      <c r="K46" s="32">
        <f t="shared" ca="1" si="4"/>
        <v>0</v>
      </c>
      <c r="L46" s="62">
        <f t="shared" ca="1" si="5"/>
        <v>0</v>
      </c>
      <c r="M46" s="62">
        <f t="shared" ca="1" si="6"/>
        <v>0</v>
      </c>
    </row>
    <row r="47" spans="2:13" hidden="1" x14ac:dyDescent="0.55000000000000004"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t="shared" ca="1" si="7"/>
        <v>0</v>
      </c>
      <c r="E47" s="10">
        <f t="shared" ca="1" si="8"/>
        <v>182233</v>
      </c>
      <c r="F47" s="49" t="e">
        <f t="shared" ca="1" si="0"/>
        <v>#DIV/0!</v>
      </c>
      <c r="G47" s="56">
        <f>VLOOKUP(C47,Countries!$D$5:$F$250,3,FALSE)</f>
        <v>587600000</v>
      </c>
      <c r="H47" s="52">
        <f t="shared" ca="1" si="1"/>
        <v>0</v>
      </c>
      <c r="I47" s="52">
        <f t="shared" ca="1" si="2"/>
        <v>31.013104152484683</v>
      </c>
      <c r="J47" s="32">
        <f t="shared" ca="1" si="3"/>
        <v>0</v>
      </c>
      <c r="K47" s="32">
        <f t="shared" ca="1" si="4"/>
        <v>0</v>
      </c>
      <c r="L47" s="62">
        <f t="shared" ca="1" si="5"/>
        <v>0</v>
      </c>
      <c r="M47" s="62">
        <f t="shared" ca="1" si="6"/>
        <v>0</v>
      </c>
    </row>
    <row r="48" spans="2:13" hidden="1" x14ac:dyDescent="0.55000000000000004">
      <c r="B48" t="str">
        <f>VLOOKUP(Tabelle3[[#This Row],[Country]],Countries!$D$5:$E$254,2,FALSE)</f>
        <v>Africa</v>
      </c>
      <c r="C48" t="str">
        <f>Countries!D180</f>
        <v>Togo</v>
      </c>
      <c r="D48" s="64">
        <f t="shared" ca="1" si="7"/>
        <v>0</v>
      </c>
      <c r="E48" s="65">
        <f t="shared" ca="1" si="8"/>
        <v>15</v>
      </c>
      <c r="F48" s="49" t="e">
        <f t="shared" ca="1" si="0"/>
        <v>#DIV/0!</v>
      </c>
      <c r="G48" s="56">
        <f>VLOOKUP(C48,Countries!$D$5:$F$250,3,FALSE)</f>
        <v>6000000</v>
      </c>
      <c r="H48" s="32">
        <f t="shared" ca="1" si="1"/>
        <v>0</v>
      </c>
      <c r="I48" s="32">
        <f t="shared" ca="1" si="2"/>
        <v>0.25</v>
      </c>
      <c r="J48" s="32">
        <f t="shared" ca="1" si="3"/>
        <v>0</v>
      </c>
      <c r="K48" s="32">
        <f t="shared" ca="1" si="4"/>
        <v>0</v>
      </c>
      <c r="L48" s="62">
        <f t="shared" ca="1" si="5"/>
        <v>0</v>
      </c>
      <c r="M48" s="62">
        <f t="shared" ca="1" si="6"/>
        <v>0</v>
      </c>
    </row>
    <row r="49" spans="2:13" x14ac:dyDescent="0.55000000000000004">
      <c r="B49" t="str">
        <f>VLOOKUP(Tabelle3[[#This Row],[Country]],Countries!$D$5:$E$254,2,FALSE)</f>
        <v>USA</v>
      </c>
      <c r="C49" t="str">
        <f>Countries!D223</f>
        <v>Mississippi</v>
      </c>
      <c r="D49" s="63">
        <f t="shared" ca="1" si="7"/>
        <v>0</v>
      </c>
      <c r="E49" s="10">
        <f t="shared" ca="1" si="8"/>
        <v>1249</v>
      </c>
      <c r="F49" s="49" t="e">
        <f t="shared" ca="1" si="0"/>
        <v>#DIV/0!</v>
      </c>
      <c r="G49" s="56">
        <f>VLOOKUP(C49,Countries!$D$5:$F$250,3,FALSE)</f>
        <v>2980000</v>
      </c>
      <c r="H49" s="52">
        <f t="shared" ca="1" si="1"/>
        <v>0</v>
      </c>
      <c r="I49" s="52">
        <f t="shared" ca="1" si="2"/>
        <v>41.912751677852349</v>
      </c>
      <c r="J49" s="32">
        <f t="shared" ca="1" si="3"/>
        <v>0</v>
      </c>
      <c r="K49" s="32">
        <f t="shared" ca="1" si="4"/>
        <v>0</v>
      </c>
      <c r="L49" s="62">
        <f t="shared" ca="1" si="5"/>
        <v>0</v>
      </c>
      <c r="M49" s="62">
        <f t="shared" ca="1" si="6"/>
        <v>0</v>
      </c>
    </row>
    <row r="50" spans="2:13" x14ac:dyDescent="0.55000000000000004">
      <c r="B50" t="str">
        <f>VLOOKUP(Tabelle3[[#This Row],[Country]],Countries!$D$5:$E$254,2,FALSE)</f>
        <v>USA</v>
      </c>
      <c r="C50" t="str">
        <f>Countries!D204</f>
        <v>Colorado</v>
      </c>
      <c r="D50" s="63">
        <f t="shared" ca="1" si="7"/>
        <v>0</v>
      </c>
      <c r="E50" s="10">
        <f t="shared" ca="1" si="8"/>
        <v>1725</v>
      </c>
      <c r="F50" s="49" t="e">
        <f t="shared" ca="1" si="0"/>
        <v>#DIV/0!</v>
      </c>
      <c r="G50" s="56">
        <f>VLOOKUP(C50,Countries!$D$5:$F$250,3,FALSE)</f>
        <v>5760000</v>
      </c>
      <c r="H50" s="52">
        <f t="shared" ca="1" si="1"/>
        <v>0</v>
      </c>
      <c r="I50" s="52">
        <f t="shared" ca="1" si="2"/>
        <v>29.947916666666668</v>
      </c>
      <c r="J50" s="32">
        <f t="shared" ca="1" si="3"/>
        <v>0</v>
      </c>
      <c r="K50" s="32">
        <f t="shared" ca="1" si="4"/>
        <v>0</v>
      </c>
      <c r="L50" s="62">
        <f t="shared" ca="1" si="5"/>
        <v>0</v>
      </c>
      <c r="M50" s="62">
        <f t="shared" ca="1" si="6"/>
        <v>0</v>
      </c>
    </row>
    <row r="51" spans="2:13" hidden="1" x14ac:dyDescent="0.55000000000000004">
      <c r="B51" t="str">
        <f>VLOOKUP(Tabelle3[[#This Row],[Country]],Countries!$D$5:$E$254,2,FALSE)</f>
        <v>USA</v>
      </c>
      <c r="C51" t="str">
        <f>Countries!D228</f>
        <v>New Hampshire</v>
      </c>
      <c r="D51" s="63">
        <f t="shared" ca="1" si="7"/>
        <v>0</v>
      </c>
      <c r="E51" s="10">
        <f t="shared" ca="1" si="8"/>
        <v>391</v>
      </c>
      <c r="F51" s="49" t="e">
        <f t="shared" ca="1" si="0"/>
        <v>#DIV/0!</v>
      </c>
      <c r="G51" s="56">
        <f>VLOOKUP(C51,Countries!$D$5:$F$250,3,FALSE)</f>
        <v>1360000</v>
      </c>
      <c r="H51" s="52">
        <f t="shared" ca="1" si="1"/>
        <v>0</v>
      </c>
      <c r="I51" s="52">
        <f t="shared" ca="1" si="2"/>
        <v>28.75</v>
      </c>
      <c r="J51" s="32">
        <f t="shared" ca="1" si="3"/>
        <v>0</v>
      </c>
      <c r="K51" s="32">
        <f t="shared" ca="1" si="4"/>
        <v>0</v>
      </c>
      <c r="L51" s="62">
        <f t="shared" ca="1" si="5"/>
        <v>0</v>
      </c>
      <c r="M51" s="62">
        <f t="shared" ca="1" si="6"/>
        <v>0</v>
      </c>
    </row>
    <row r="52" spans="2:13" hidden="1" x14ac:dyDescent="0.55000000000000004">
      <c r="B52" t="str">
        <f>VLOOKUP(Tabelle3[[#This Row],[Country]],Countries!$D$5:$E$254,2,FALSE)</f>
        <v>Africa</v>
      </c>
      <c r="C52" t="str">
        <f>Countries!D38</f>
        <v>Burkina Faso</v>
      </c>
      <c r="D52" s="63">
        <f t="shared" ca="1" si="7"/>
        <v>0</v>
      </c>
      <c r="E52" s="10">
        <f t="shared" ca="1" si="8"/>
        <v>53</v>
      </c>
      <c r="F52" s="49" t="e">
        <f t="shared" ca="1" si="0"/>
        <v>#DIV/0!</v>
      </c>
      <c r="G52" s="56">
        <f>VLOOKUP(C52,Countries!$D$5:$F$250,3,FALSE)</f>
        <v>17500000</v>
      </c>
      <c r="H52" s="52">
        <f t="shared" ca="1" si="1"/>
        <v>0</v>
      </c>
      <c r="I52" s="52">
        <f t="shared" ca="1" si="2"/>
        <v>0.30285714285714288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2:13" x14ac:dyDescent="0.55000000000000004">
      <c r="B53" t="str">
        <f>VLOOKUP(Tabelle3[[#This Row],[Country]],Countries!$D$5:$E$254,2,FALSE)</f>
        <v>USA</v>
      </c>
      <c r="C53" t="str">
        <f>Countries!D222</f>
        <v>Minnesota</v>
      </c>
      <c r="D53" s="63">
        <f ca="1">INDEX(_Inf_Data,MATCH($C53,_Inf_Country,0),MATCH($C$5,_Inf_Day,0))*$D$11</f>
        <v>0</v>
      </c>
      <c r="E53" s="10">
        <f ca="1">INDEX(_Death_Data,MATCH($C53,_Death_Country,0),MATCH($C$5,_Death_Day,0))*$E$11</f>
        <v>1508</v>
      </c>
      <c r="F53" s="49" t="e">
        <f t="shared" ca="1" si="0"/>
        <v>#DIV/0!</v>
      </c>
      <c r="G53" s="56">
        <f>VLOOKUP(C53,Countries!$D$5:$F$250,3,FALSE)</f>
        <v>5640000</v>
      </c>
      <c r="H53" s="52">
        <f t="shared" ca="1" si="1"/>
        <v>0</v>
      </c>
      <c r="I53" s="87">
        <f t="shared" ca="1" si="2"/>
        <v>26.73758865248227</v>
      </c>
      <c r="J53" s="32">
        <f t="shared" ca="1" si="3"/>
        <v>0</v>
      </c>
      <c r="K53" s="32">
        <f t="shared" ca="1" si="4"/>
        <v>0</v>
      </c>
      <c r="L53" s="62">
        <f t="shared" ca="1" si="5"/>
        <v>0</v>
      </c>
      <c r="M53" s="62">
        <f t="shared" ca="1" si="6"/>
        <v>0</v>
      </c>
    </row>
    <row r="54" spans="2:13" hidden="1" x14ac:dyDescent="0.55000000000000004">
      <c r="B54" t="str">
        <f>VLOOKUP(Tabelle3[[#This Row],[Country]],Countries!$D$5:$E$254,2,FALSE)</f>
        <v>NorthAmerica</v>
      </c>
      <c r="C54" t="str">
        <f>Countries!D44</f>
        <v>Canada</v>
      </c>
      <c r="D54" s="63">
        <f ca="1">INDEX(_Inf_Data,MATCH($C54,_Inf_Country,0),MATCH($C$4,_Inf_Day,0))*$D$11</f>
        <v>0</v>
      </c>
      <c r="E54" s="10">
        <f ca="1">INDEX(_Death_Data,MATCH($C54,_Death_Country,0),MATCH($C$4,_Death_Day,0))*$E$11</f>
        <v>8829</v>
      </c>
      <c r="F54" s="49" t="e">
        <f t="shared" ca="1" si="0"/>
        <v>#DIV/0!</v>
      </c>
      <c r="G54" s="56">
        <f>VLOOKUP(C54,Countries!$D$5:$F$250,3,FALSE)</f>
        <v>34900000</v>
      </c>
      <c r="H54" s="52">
        <f t="shared" ca="1" si="1"/>
        <v>0</v>
      </c>
      <c r="I54" s="52">
        <f t="shared" ca="1" si="2"/>
        <v>25.297994269340975</v>
      </c>
      <c r="J54" s="32">
        <f t="shared" ca="1" si="3"/>
        <v>0</v>
      </c>
      <c r="K54" s="32">
        <f t="shared" ca="1" si="4"/>
        <v>0</v>
      </c>
      <c r="L54" s="62">
        <f t="shared" ca="1" si="5"/>
        <v>0</v>
      </c>
      <c r="M54" s="62">
        <f t="shared" ca="1" si="6"/>
        <v>0</v>
      </c>
    </row>
    <row r="55" spans="2:13" x14ac:dyDescent="0.55000000000000004">
      <c r="B55" t="str">
        <f>VLOOKUP(Tabelle3[[#This Row],[Country]],Countries!$D$5:$E$254,2,FALSE)</f>
        <v>USA</v>
      </c>
      <c r="C55" t="str">
        <f>Countries!D234</f>
        <v>Ohio</v>
      </c>
      <c r="D55" s="64">
        <f ca="1">INDEX(_Inf_Data,MATCH($C55,_Inf_Country,0),MATCH($C$4,_Inf_Day,0))*$D$11</f>
        <v>0</v>
      </c>
      <c r="E55" s="65">
        <f ca="1">INDEX(_Death_Data,MATCH($C55,_Death_Country,0),MATCH($C$4,_Death_Day,0))*$E$11</f>
        <v>3058</v>
      </c>
      <c r="F55" s="49" t="e">
        <f t="shared" ca="1" si="0"/>
        <v>#DIV/0!</v>
      </c>
      <c r="G55" s="56">
        <f>VLOOKUP(C55,Countries!$D$5:$F$250,3,FALSE)</f>
        <v>11690000</v>
      </c>
      <c r="H55" s="32">
        <f t="shared" ca="1" si="1"/>
        <v>0</v>
      </c>
      <c r="I55" s="32">
        <f t="shared" ca="1" si="2"/>
        <v>26.159110350727119</v>
      </c>
      <c r="J55" s="32">
        <f t="shared" ca="1" si="3"/>
        <v>0</v>
      </c>
      <c r="K55" s="32">
        <f t="shared" ca="1" si="4"/>
        <v>0</v>
      </c>
      <c r="L55" s="62">
        <f t="shared" ca="1" si="5"/>
        <v>0</v>
      </c>
      <c r="M55" s="62">
        <f t="shared" ca="1" si="6"/>
        <v>0</v>
      </c>
    </row>
    <row r="56" spans="2:13" hidden="1" x14ac:dyDescent="0.55000000000000004">
      <c r="B56" t="str">
        <f>VLOOKUP(Tabelle3[[#This Row],[Country]],Countries!$D$5:$E$254,2,FALSE)</f>
        <v>Africa</v>
      </c>
      <c r="C56" t="str">
        <f>Countries!D66</f>
        <v>Equatorial Guinea</v>
      </c>
      <c r="D56" s="64">
        <f ca="1">INDEX(_Inf_Data,MATCH($C56,_Inf_Country,0),MATCH($C$4,_Inf_Day,0))*$D$11</f>
        <v>0</v>
      </c>
      <c r="E56" s="65">
        <f ca="1">INDEX(_Death_Data,MATCH($C56,_Death_Country,0),MATCH($C$4,_Death_Day,0))*$E$11</f>
        <v>51</v>
      </c>
      <c r="F56" s="49" t="e">
        <f t="shared" ca="1" si="0"/>
        <v>#DIV/0!</v>
      </c>
      <c r="G56" s="56">
        <f>VLOOKUP(C56,Countries!$D$5:$F$250,3,FALSE)</f>
        <v>700000</v>
      </c>
      <c r="H56" s="32">
        <f t="shared" ca="1" si="1"/>
        <v>0</v>
      </c>
      <c r="I56" s="32">
        <f t="shared" ca="1" si="2"/>
        <v>7.2857142857142856</v>
      </c>
      <c r="J56" s="32">
        <f t="shared" ca="1" si="3"/>
        <v>0</v>
      </c>
      <c r="K56" s="32">
        <f t="shared" ca="1" si="4"/>
        <v>0</v>
      </c>
      <c r="L56" s="62">
        <f t="shared" ca="1" si="5"/>
        <v>0</v>
      </c>
      <c r="M56" s="62">
        <f t="shared" ca="1" si="6"/>
        <v>0</v>
      </c>
    </row>
    <row r="57" spans="2:13" hidden="1" x14ac:dyDescent="0.55000000000000004"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0</v>
      </c>
      <c r="E57" s="10">
        <f ca="1">INDEX(_Death_Data,MATCH($C57,_Death_Country,0),MATCH($C$4,_Death_Day,0))*$E$11</f>
        <v>568934</v>
      </c>
      <c r="F57" s="49" t="e">
        <f t="shared" ca="1" si="0"/>
        <v>#DIV/0!</v>
      </c>
      <c r="G57" s="56">
        <f>VLOOKUP(C57,Countries!$D$5:$F$250,3,FALSE)</f>
        <v>7800000000</v>
      </c>
      <c r="H57" s="52">
        <f t="shared" ca="1" si="1"/>
        <v>0</v>
      </c>
      <c r="I57" s="52">
        <f t="shared" ca="1" si="2"/>
        <v>7.294025641025641</v>
      </c>
      <c r="J57" s="32">
        <f t="shared" ca="1" si="3"/>
        <v>0</v>
      </c>
      <c r="K57" s="32">
        <f t="shared" ca="1" si="4"/>
        <v>0</v>
      </c>
      <c r="L57" s="62">
        <f t="shared" ca="1" si="5"/>
        <v>0</v>
      </c>
      <c r="M57" s="62">
        <f t="shared" ca="1" si="6"/>
        <v>0</v>
      </c>
    </row>
    <row r="58" spans="2:13" x14ac:dyDescent="0.55000000000000004">
      <c r="B58" t="str">
        <f>VLOOKUP(Tabelle3[[#This Row],[Country]],Countries!$D$5:$E$254,2,FALSE)</f>
        <v>Europe</v>
      </c>
      <c r="C58" t="str">
        <f>Countries!D174</f>
        <v>Switzerland</v>
      </c>
      <c r="D58" s="63">
        <f ca="1">INDEX(_Inf_Data,MATCH($C58,_Inf_Country,0),MATCH($C$4,_Inf_Day,0))*$D$11</f>
        <v>0</v>
      </c>
      <c r="E58" s="10">
        <f ca="1">INDEX(_Death_Data,MATCH($C58,_Death_Country,0),MATCH($C$4,_Death_Day,0))*$E$11</f>
        <v>1968</v>
      </c>
      <c r="F58" s="49" t="e">
        <f t="shared" ca="1" si="0"/>
        <v>#DIV/0!</v>
      </c>
      <c r="G58" s="56">
        <f>VLOOKUP(C58,Countries!$D$5:$F$250,3,FALSE)</f>
        <v>8643000</v>
      </c>
      <c r="H58" s="52">
        <f t="shared" ca="1" si="1"/>
        <v>0</v>
      </c>
      <c r="I58" s="52">
        <f t="shared" ca="1" si="2"/>
        <v>22.769871572370704</v>
      </c>
      <c r="J58" s="32">
        <f t="shared" ca="1" si="3"/>
        <v>0</v>
      </c>
      <c r="K58" s="32">
        <f t="shared" ca="1" si="4"/>
        <v>0</v>
      </c>
      <c r="L58" s="62">
        <f t="shared" ca="1" si="5"/>
        <v>0</v>
      </c>
      <c r="M58" s="62">
        <f t="shared" ca="1" si="6"/>
        <v>0</v>
      </c>
    </row>
    <row r="59" spans="2:13" hidden="1" x14ac:dyDescent="0.55000000000000004">
      <c r="B59" t="str">
        <f>VLOOKUP(Tabelle3[[#This Row],[Country]],Countries!$D$5:$E$254,2,FALSE)</f>
        <v>USA</v>
      </c>
      <c r="C59" t="str">
        <f>Countries!D230</f>
        <v>New Mexico</v>
      </c>
      <c r="D59" s="63">
        <f ca="1">INDEX(_Inf_Data,MATCH($C59,_Inf_Country,0),MATCH($C$5,_Inf_Day,0))*$D$11</f>
        <v>0</v>
      </c>
      <c r="E59" s="10">
        <f ca="1">INDEX(_Death_Data,MATCH($C59,_Death_Country,0),MATCH($C$5,_Death_Day,0))*$E$11</f>
        <v>513</v>
      </c>
      <c r="F59" s="49" t="e">
        <f t="shared" ca="1" si="0"/>
        <v>#DIV/0!</v>
      </c>
      <c r="G59" s="56">
        <f>VLOOKUP(C59,Countries!$D$5:$F$250,3,FALSE)</f>
        <v>2100000</v>
      </c>
      <c r="H59" s="52">
        <f t="shared" ca="1" si="1"/>
        <v>0</v>
      </c>
      <c r="I59" s="87">
        <f t="shared" ca="1" si="2"/>
        <v>24.428571428571427</v>
      </c>
      <c r="J59" s="32">
        <f t="shared" ca="1" si="3"/>
        <v>0</v>
      </c>
      <c r="K59" s="32">
        <f t="shared" ca="1" si="4"/>
        <v>0</v>
      </c>
      <c r="L59" s="62">
        <f t="shared" ca="1" si="5"/>
        <v>0</v>
      </c>
      <c r="M59" s="62">
        <f t="shared" ca="1" si="6"/>
        <v>0</v>
      </c>
    </row>
    <row r="60" spans="2:13" hidden="1" x14ac:dyDescent="0.55000000000000004">
      <c r="B60" t="str">
        <f>VLOOKUP(Tabelle3[[#This Row],[Country]],Countries!$D$5:$E$254,2,FALSE)</f>
        <v>USA</v>
      </c>
      <c r="C60" t="str">
        <f>Countries!D214</f>
        <v>Iowa</v>
      </c>
      <c r="D60" s="63">
        <f ca="1">INDEX(_Inf_Data,MATCH($C60,_Inf_Country,0),MATCH($C$5,_Inf_Day,0))*$D$11</f>
        <v>0</v>
      </c>
      <c r="E60" s="10">
        <f ca="1">INDEX(_Death_Data,MATCH($C60,_Death_Country,0),MATCH($C$5,_Death_Day,0))*$E$11</f>
        <v>721</v>
      </c>
      <c r="F60" s="49" t="e">
        <f t="shared" ca="1" si="0"/>
        <v>#DIV/0!</v>
      </c>
      <c r="G60" s="56">
        <f>VLOOKUP(C60,Countries!$D$5:$F$250,3,FALSE)</f>
        <v>3160000</v>
      </c>
      <c r="H60" s="52">
        <f t="shared" ca="1" si="1"/>
        <v>0</v>
      </c>
      <c r="I60" s="87">
        <f t="shared" ca="1" si="2"/>
        <v>22.816455696202532</v>
      </c>
      <c r="J60" s="32">
        <f t="shared" ca="1" si="3"/>
        <v>0</v>
      </c>
      <c r="K60" s="32">
        <f t="shared" ca="1" si="4"/>
        <v>0</v>
      </c>
      <c r="L60" s="62">
        <f t="shared" ca="1" si="5"/>
        <v>0</v>
      </c>
      <c r="M60" s="62">
        <f t="shared" ca="1" si="6"/>
        <v>0</v>
      </c>
    </row>
    <row r="61" spans="2:13" hidden="1" x14ac:dyDescent="0.55000000000000004">
      <c r="B61" t="str">
        <f>VLOOKUP(Tabelle3[[#This Row],[Country]],Countries!$D$5:$E$254,2,FALSE)</f>
        <v>Asia</v>
      </c>
      <c r="C61" t="str">
        <f>Countries!D93</f>
        <v>Iran</v>
      </c>
      <c r="D61" s="63">
        <f ca="1">INDEX(_Inf_Data,MATCH($C61,_Inf_Country,0),MATCH($C$4,_Inf_Day,0))*$D$11</f>
        <v>0</v>
      </c>
      <c r="E61" s="10">
        <f ca="1">INDEX(_Death_Data,MATCH($C61,_Death_Country,0),MATCH($C$4,_Death_Day,0))*$E$11</f>
        <v>12829</v>
      </c>
      <c r="F61" s="49" t="e">
        <f t="shared" ca="1" si="0"/>
        <v>#DIV/0!</v>
      </c>
      <c r="G61" s="56">
        <f>VLOOKUP(C61,Countries!$D$5:$F$250,3,FALSE)</f>
        <v>78900000</v>
      </c>
      <c r="H61" s="52">
        <f t="shared" ca="1" si="1"/>
        <v>0</v>
      </c>
      <c r="I61" s="87">
        <f t="shared" ca="1" si="2"/>
        <v>16.259822560202789</v>
      </c>
      <c r="J61" s="32">
        <f t="shared" ca="1" si="3"/>
        <v>0</v>
      </c>
      <c r="K61" s="32">
        <f t="shared" ca="1" si="4"/>
        <v>0</v>
      </c>
      <c r="L61" s="62">
        <f t="shared" ca="1" si="5"/>
        <v>0</v>
      </c>
      <c r="M61" s="62">
        <f t="shared" ca="1" si="6"/>
        <v>0</v>
      </c>
    </row>
    <row r="62" spans="2:13" hidden="1" x14ac:dyDescent="0.55000000000000004">
      <c r="B62" t="str">
        <f>VLOOKUP(Tabelle3[[#This Row],[Country]],Countries!$D$5:$E$254,2,FALSE)</f>
        <v>NorthAmerica</v>
      </c>
      <c r="C62" t="str">
        <f>Countries!D123</f>
        <v>Mexico</v>
      </c>
      <c r="D62" s="63">
        <f ca="1">INDEX(_Inf_Data,MATCH($C62,_Inf_Country,0),MATCH($C$4,_Inf_Day,0))*$D$11</f>
        <v>0</v>
      </c>
      <c r="E62" s="10">
        <f ca="1">INDEX(_Death_Data,MATCH($C62,_Death_Country,0),MATCH($C$4,_Death_Day,0))*$E$11</f>
        <v>35006</v>
      </c>
      <c r="F62" s="49" t="e">
        <f t="shared" ca="1" si="0"/>
        <v>#DIV/0!</v>
      </c>
      <c r="G62" s="56">
        <f>VLOOKUP(C62,Countries!$D$5:$F$250,3,FALSE)</f>
        <v>116100000</v>
      </c>
      <c r="H62" s="52">
        <f t="shared" ca="1" si="1"/>
        <v>0</v>
      </c>
      <c r="I62" s="52">
        <f t="shared" ca="1" si="2"/>
        <v>30.151593453919034</v>
      </c>
      <c r="J62" s="32">
        <f t="shared" ca="1" si="3"/>
        <v>0</v>
      </c>
      <c r="K62" s="32">
        <f t="shared" ca="1" si="4"/>
        <v>0</v>
      </c>
      <c r="L62" s="62">
        <f t="shared" ca="1" si="5"/>
        <v>0</v>
      </c>
      <c r="M62" s="62">
        <f t="shared" ca="1" si="6"/>
        <v>0</v>
      </c>
    </row>
    <row r="63" spans="2:13" x14ac:dyDescent="0.55000000000000004"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0</v>
      </c>
      <c r="E63" s="10">
        <f ca="1">INDEX(_Death_Data,MATCH($C63,_Death_Country,0),MATCH($C$5,_Death_Day,0))*$E$11</f>
        <v>1853</v>
      </c>
      <c r="F63" s="49" t="e">
        <f t="shared" ca="1" si="0"/>
        <v>#DIV/0!</v>
      </c>
      <c r="G63" s="56">
        <f>VLOOKUP(C63,Countries!$D$5:$F$250,3,FALSE)</f>
        <v>8540000</v>
      </c>
      <c r="H63" s="52">
        <f t="shared" ca="1" si="1"/>
        <v>0</v>
      </c>
      <c r="I63" s="52">
        <f t="shared" ca="1" si="2"/>
        <v>21.697892271662763</v>
      </c>
      <c r="J63" s="32">
        <f t="shared" ca="1" si="3"/>
        <v>0</v>
      </c>
      <c r="K63" s="32">
        <f t="shared" ca="1" si="4"/>
        <v>0</v>
      </c>
      <c r="L63" s="62">
        <f t="shared" ca="1" si="5"/>
        <v>0</v>
      </c>
      <c r="M63" s="62">
        <f t="shared" ca="1" si="6"/>
        <v>0</v>
      </c>
    </row>
    <row r="64" spans="2:13" hidden="1" x14ac:dyDescent="0.55000000000000004">
      <c r="B64" t="str">
        <f>VLOOKUP(Tabelle3[[#This Row],[Country]],Countries!$D$5:$E$254,2,FALSE)</f>
        <v>Africa</v>
      </c>
      <c r="C64" t="str">
        <f>Countries!D43</f>
        <v>Cameroon</v>
      </c>
      <c r="D64" s="63">
        <f ca="1">INDEX(_Inf_Data,MATCH($C64,_Inf_Country,0),MATCH($C$4,_Inf_Day,0))*$D$11</f>
        <v>0</v>
      </c>
      <c r="E64" s="10">
        <f ca="1">INDEX(_Death_Data,MATCH($C64,_Death_Country,0),MATCH($C$4,_Death_Day,0))*$E$11</f>
        <v>359</v>
      </c>
      <c r="F64" s="49" t="e">
        <f t="shared" ca="1" si="0"/>
        <v>#DIV/0!</v>
      </c>
      <c r="G64" s="56">
        <f>VLOOKUP(C64,Countries!$D$5:$F$250,3,FALSE)</f>
        <v>20900000</v>
      </c>
      <c r="H64" s="52">
        <f t="shared" ca="1" si="1"/>
        <v>0</v>
      </c>
      <c r="I64" s="99">
        <f t="shared" ca="1" si="2"/>
        <v>1.7177033492822966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2:13" hidden="1" x14ac:dyDescent="0.55000000000000004">
      <c r="B65" t="str">
        <f>VLOOKUP(Tabelle3[[#This Row],[Country]],Countries!$D$5:$E$254,2,FALSE)</f>
        <v>Europe</v>
      </c>
      <c r="C65" t="str">
        <f>Countries!D114</f>
        <v>Luxembourg</v>
      </c>
      <c r="D65" s="63">
        <f ca="1">INDEX(_Inf_Data,MATCH($C65,_Inf_Country,0),MATCH($C$4,_Inf_Day,0))*$D$11</f>
        <v>0</v>
      </c>
      <c r="E65" s="10">
        <f ca="1">INDEX(_Death_Data,MATCH($C65,_Death_Country,0),MATCH($C$4,_Death_Day,0))*$E$11</f>
        <v>111</v>
      </c>
      <c r="F65" s="49" t="e">
        <f t="shared" ca="1" si="0"/>
        <v>#DIV/0!</v>
      </c>
      <c r="G65" s="56">
        <f>VLOOKUP(C65,Countries!$D$5:$F$250,3,FALSE)</f>
        <v>630000</v>
      </c>
      <c r="H65" s="52">
        <f t="shared" ca="1" si="1"/>
        <v>0</v>
      </c>
      <c r="I65" s="52">
        <f t="shared" ca="1" si="2"/>
        <v>17.61904761904762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2:13" hidden="1" x14ac:dyDescent="0.55000000000000004">
      <c r="B66" t="str">
        <f>VLOOKUP(Tabelle3[[#This Row],[Country]],Countries!$D$5:$E$254,2,FALSE)</f>
        <v>Africa</v>
      </c>
      <c r="C66" t="str">
        <f>Countries!D50</f>
        <v>Congo (Brazzaville)</v>
      </c>
      <c r="D66" s="64">
        <f ca="1">INDEX(_Inf_Data,MATCH($C66,_Inf_Country,0),MATCH($C$4,_Inf_Day,0))*$D$11</f>
        <v>0</v>
      </c>
      <c r="E66" s="10">
        <f ca="1">INDEX(_Death_Data,MATCH($C66,_Death_Country,0),MATCH($C$4,_Death_Day,0))*$E$11</f>
        <v>47</v>
      </c>
      <c r="F66" s="49" t="e">
        <f t="shared" ca="1" si="0"/>
        <v>#DIV/0!</v>
      </c>
      <c r="G66" s="56">
        <f>VLOOKUP(C66,Countries!$D$5:$F$250,3,FALSE)</f>
        <v>5000000</v>
      </c>
      <c r="H66" s="52">
        <f t="shared" ca="1" si="1"/>
        <v>0</v>
      </c>
      <c r="I66" s="52">
        <f t="shared" ca="1" si="2"/>
        <v>0.94</v>
      </c>
      <c r="J66" s="32">
        <f t="shared" ca="1" si="3"/>
        <v>0</v>
      </c>
      <c r="K66" s="32">
        <f t="shared" ca="1" si="4"/>
        <v>0</v>
      </c>
      <c r="L66" s="62">
        <f t="shared" ca="1" si="5"/>
        <v>0</v>
      </c>
      <c r="M66" s="62">
        <f t="shared" ca="1" si="6"/>
        <v>0</v>
      </c>
    </row>
    <row r="67" spans="2:13" x14ac:dyDescent="0.55000000000000004">
      <c r="B67" t="str">
        <f>VLOOKUP(Tabelle3[[#This Row],[Country]],Countries!$D$5:$E$254,2,FALSE)</f>
        <v>USA</v>
      </c>
      <c r="C67" t="str">
        <f>Countries!D201</f>
        <v>Arizona</v>
      </c>
      <c r="D67" s="63">
        <f ca="1">INDEX(_Inf_Data,MATCH($C67,_Inf_Country,0),MATCH($C$5,_Inf_Day,0))*$D$11</f>
        <v>0</v>
      </c>
      <c r="E67" s="10">
        <f ca="1">INDEX(_Death_Data,MATCH($C67,_Death_Country,0),MATCH($C$5,_Death_Day,0))*$E$11</f>
        <v>1825</v>
      </c>
      <c r="F67" s="49" t="e">
        <f t="shared" ca="1" si="0"/>
        <v>#DIV/0!</v>
      </c>
      <c r="G67" s="56">
        <f>VLOOKUP(C67,Countries!$D$5:$F$250,3,FALSE)</f>
        <v>7280000</v>
      </c>
      <c r="H67" s="52">
        <f t="shared" ca="1" si="1"/>
        <v>0</v>
      </c>
      <c r="I67" s="87">
        <f t="shared" ca="1" si="2"/>
        <v>25.068681318681318</v>
      </c>
      <c r="J67" s="32">
        <f t="shared" ca="1" si="3"/>
        <v>0</v>
      </c>
      <c r="K67" s="32">
        <f t="shared" ca="1" si="4"/>
        <v>0</v>
      </c>
      <c r="L67" s="62">
        <f t="shared" ca="1" si="5"/>
        <v>0</v>
      </c>
      <c r="M67" s="62">
        <f t="shared" ca="1" si="6"/>
        <v>0</v>
      </c>
    </row>
    <row r="68" spans="2:13" hidden="1" x14ac:dyDescent="0.55000000000000004">
      <c r="B68" t="str">
        <f>VLOOKUP(Tabelle3[[#This Row],[Country]],Countries!$D$5:$E$254,2,FALSE)</f>
        <v>Asia</v>
      </c>
      <c r="C68" t="str">
        <f>Countries!D105</f>
        <v>Kuwait</v>
      </c>
      <c r="D68" s="64">
        <f ca="1">INDEX(_Inf_Data,MATCH($C68,_Inf_Country,0),MATCH($C$4,_Inf_Day,0))*$D$11</f>
        <v>0</v>
      </c>
      <c r="E68" s="10">
        <f ca="1">INDEX(_Death_Data,MATCH($C68,_Death_Country,0),MATCH($C$4,_Death_Day,0))*$E$11</f>
        <v>390</v>
      </c>
      <c r="F68" s="49" t="e">
        <f t="shared" ca="1" si="0"/>
        <v>#DIV/0!</v>
      </c>
      <c r="G68" s="56">
        <f>VLOOKUP(C68,Countries!$D$5:$F$250,3,FALSE)</f>
        <v>2900000</v>
      </c>
      <c r="H68" s="52">
        <f t="shared" ca="1" si="1"/>
        <v>0</v>
      </c>
      <c r="I68" s="52">
        <f t="shared" ca="1" si="2"/>
        <v>13.448275862068966</v>
      </c>
      <c r="J68" s="32">
        <f t="shared" ca="1" si="3"/>
        <v>0</v>
      </c>
      <c r="K68" s="32">
        <f t="shared" ca="1" si="4"/>
        <v>0</v>
      </c>
      <c r="L68" s="62">
        <f t="shared" ca="1" si="5"/>
        <v>0</v>
      </c>
      <c r="M68" s="62">
        <f t="shared" ca="1" si="6"/>
        <v>0</v>
      </c>
    </row>
    <row r="69" spans="2:13" x14ac:dyDescent="0.55000000000000004">
      <c r="B69" t="str">
        <f>VLOOKUP(Tabelle3[[#This Row],[Country]],Countries!$D$5:$E$254,2,FALSE)</f>
        <v>USA</v>
      </c>
      <c r="C69" t="str">
        <f>Countries!D247</f>
        <v>Washington</v>
      </c>
      <c r="D69" s="63">
        <f ca="1">INDEX(_Inf_Data,MATCH($C69,_Inf_Country,0),MATCH($C$4,_Inf_Day,0))*$D$11</f>
        <v>0</v>
      </c>
      <c r="E69" s="10">
        <f ca="1">INDEX(_Death_Data,MATCH($C69,_Death_Country,0),MATCH($C$4,_Death_Day,0))*$E$11</f>
        <v>1438</v>
      </c>
      <c r="F69" s="49" t="e">
        <f t="shared" ca="1" si="0"/>
        <v>#DIV/0!</v>
      </c>
      <c r="G69" s="56">
        <f>VLOOKUP(C69,Countries!$D$5:$F$250,3,FALSE)</f>
        <v>7610000</v>
      </c>
      <c r="H69" s="52">
        <f t="shared" ca="1" si="1"/>
        <v>0</v>
      </c>
      <c r="I69" s="52">
        <f t="shared" ca="1" si="2"/>
        <v>18.896189224704337</v>
      </c>
      <c r="J69" s="32">
        <f t="shared" ca="1" si="3"/>
        <v>0</v>
      </c>
      <c r="K69" s="32">
        <f t="shared" ca="1" si="4"/>
        <v>0</v>
      </c>
      <c r="L69" s="62">
        <f t="shared" ca="1" si="5"/>
        <v>0</v>
      </c>
      <c r="M69" s="62">
        <f t="shared" ca="1" si="6"/>
        <v>0</v>
      </c>
    </row>
    <row r="70" spans="2:13" hidden="1" x14ac:dyDescent="0.55000000000000004">
      <c r="B70" t="str">
        <f>VLOOKUP(Tabelle3[[#This Row],[Country]],Countries!$D$5:$E$254,2,FALSE)</f>
        <v>Europe</v>
      </c>
      <c r="C70" t="str">
        <f>Countries!D124</f>
        <v>Moldova</v>
      </c>
      <c r="D70" s="63">
        <f ca="1">INDEX(_Inf_Data,MATCH($C70,_Inf_Country,0),MATCH($C$4,_Inf_Day,0))*$D$11</f>
        <v>0</v>
      </c>
      <c r="E70" s="10">
        <f ca="1">INDEX(_Death_Data,MATCH($C70,_Death_Country,0),MATCH($C$4,_Death_Day,0))*$E$11</f>
        <v>642</v>
      </c>
      <c r="F70" s="49" t="e">
        <f t="shared" ca="1" si="0"/>
        <v>#DIV/0!</v>
      </c>
      <c r="G70" s="56">
        <f>VLOOKUP(C70,Countries!$D$5:$F$250,3,FALSE)</f>
        <v>3100000</v>
      </c>
      <c r="H70" s="52">
        <f t="shared" ca="1" si="1"/>
        <v>0</v>
      </c>
      <c r="I70" s="52">
        <f t="shared" ca="1" si="2"/>
        <v>20.70967741935484</v>
      </c>
      <c r="J70" s="32">
        <f t="shared" ca="1" si="3"/>
        <v>0</v>
      </c>
      <c r="K70" s="32">
        <f t="shared" ca="1" si="4"/>
        <v>0</v>
      </c>
      <c r="L70" s="62">
        <f t="shared" ca="1" si="5"/>
        <v>0</v>
      </c>
      <c r="M70" s="62">
        <f t="shared" ca="1" si="6"/>
        <v>0</v>
      </c>
    </row>
    <row r="71" spans="2:13" hidden="1" x14ac:dyDescent="0.55000000000000004">
      <c r="B71" t="str">
        <f>VLOOKUP(Tabelle3[[#This Row],[Country]],Countries!$D$5:$E$254,2,FALSE)</f>
        <v>USA</v>
      </c>
      <c r="C71" t="str">
        <f>Countries!D199</f>
        <v>Alabama</v>
      </c>
      <c r="D71" s="63">
        <f ca="1">INDEX(_Inf_Data,MATCH($C71,_Inf_Country,0),MATCH($C$5,_Inf_Day,0))*$D$11</f>
        <v>0</v>
      </c>
      <c r="E71" s="10">
        <f ca="1">INDEX(_Death_Data,MATCH($C71,_Death_Country,0),MATCH($C$5,_Death_Day,0))*$E$11</f>
        <v>1007</v>
      </c>
      <c r="F71" s="49" t="e">
        <f t="shared" ca="1" si="0"/>
        <v>#DIV/0!</v>
      </c>
      <c r="G71" s="56">
        <f>VLOOKUP(C71,Countries!$D$5:$F$250,3,FALSE)</f>
        <v>4900000</v>
      </c>
      <c r="H71" s="52">
        <f t="shared" ca="1" si="1"/>
        <v>0</v>
      </c>
      <c r="I71" s="52">
        <f t="shared" ca="1" si="2"/>
        <v>20.551020408163264</v>
      </c>
      <c r="J71" s="32">
        <f t="shared" ca="1" si="3"/>
        <v>0</v>
      </c>
      <c r="K71" s="32">
        <f t="shared" ca="1" si="4"/>
        <v>0</v>
      </c>
      <c r="L71" s="62">
        <f t="shared" ca="1" si="5"/>
        <v>0</v>
      </c>
      <c r="M71" s="62">
        <f t="shared" ca="1" si="6"/>
        <v>0</v>
      </c>
    </row>
    <row r="72" spans="2:13" hidden="1" x14ac:dyDescent="0.55000000000000004">
      <c r="B72" t="str">
        <f>VLOOKUP(Tabelle3[[#This Row],[Country]],Countries!$D$5:$E$254,2,FALSE)</f>
        <v>Africa</v>
      </c>
      <c r="C72" t="str">
        <f>Countries!D16</f>
        <v>Angola</v>
      </c>
      <c r="D72" s="63">
        <f ca="1">INDEX(_Inf_Data,MATCH($C72,_Inf_Country,0),MATCH($C$4,_Inf_Day,0))*$D$11</f>
        <v>0</v>
      </c>
      <c r="E72" s="10">
        <f ca="1">INDEX(_Death_Data,MATCH($C72,_Death_Country,0),MATCH($C$4,_Death_Day,0))*$E$11</f>
        <v>26</v>
      </c>
      <c r="F72" s="49" t="e">
        <f t="shared" ca="1" si="0"/>
        <v>#DIV/0!</v>
      </c>
      <c r="G72" s="56">
        <f>VLOOKUP(C72,Countries!$D$5:$F$250,3,FALSE)</f>
        <v>20900000</v>
      </c>
      <c r="H72" s="52">
        <f t="shared" ca="1" si="1"/>
        <v>0</v>
      </c>
      <c r="I72" s="52">
        <f t="shared" ca="1" si="2"/>
        <v>0.12440191387559808</v>
      </c>
      <c r="J72" s="32">
        <f t="shared" ca="1" si="3"/>
        <v>0</v>
      </c>
      <c r="K72" s="32">
        <f t="shared" ca="1" si="4"/>
        <v>0</v>
      </c>
      <c r="L72" s="62">
        <f t="shared" ca="1" si="5"/>
        <v>0</v>
      </c>
      <c r="M72" s="62">
        <f t="shared" ca="1" si="6"/>
        <v>0</v>
      </c>
    </row>
    <row r="73" spans="2:13" hidden="1" x14ac:dyDescent="0.55000000000000004">
      <c r="B73" t="str">
        <f>VLOOKUP(Tabelle3[[#This Row],[Country]],Countries!$D$5:$E$254,2,FALSE)</f>
        <v>USA</v>
      </c>
      <c r="C73" t="str">
        <f>Countries!D227</f>
        <v>Nevada</v>
      </c>
      <c r="D73" s="64">
        <f ca="1">INDEX(_Inf_Data,MATCH($C73,_Inf_Country,0),MATCH($C$4,_Inf_Day,0))*$D$11</f>
        <v>0</v>
      </c>
      <c r="E73" s="65">
        <f ca="1">INDEX(_Death_Data,MATCH($C73,_Death_Country,0),MATCH($C$4,_Death_Day,0))*$E$11</f>
        <v>593</v>
      </c>
      <c r="F73" s="49" t="e">
        <f t="shared" ca="1" si="0"/>
        <v>#DIV/0!</v>
      </c>
      <c r="G73" s="56">
        <f>VLOOKUP(C73,Countries!$D$5:$F$250,3,FALSE)</f>
        <v>3080000</v>
      </c>
      <c r="H73" s="32">
        <f t="shared" ca="1" si="1"/>
        <v>0</v>
      </c>
      <c r="I73" s="32">
        <f t="shared" ca="1" si="2"/>
        <v>19.253246753246753</v>
      </c>
      <c r="J73" s="32">
        <f t="shared" ca="1" si="3"/>
        <v>0</v>
      </c>
      <c r="K73" s="32">
        <f t="shared" ca="1" si="4"/>
        <v>0</v>
      </c>
      <c r="L73" s="62">
        <f t="shared" ca="1" si="5"/>
        <v>0</v>
      </c>
      <c r="M73" s="62">
        <f t="shared" ca="1" si="6"/>
        <v>0</v>
      </c>
    </row>
    <row r="74" spans="2:13" hidden="1" x14ac:dyDescent="0.55000000000000004">
      <c r="B74" t="str">
        <f>VLOOKUP(Tabelle3[[#This Row],[Country]],Countries!$D$5:$E$254,2,FALSE)</f>
        <v>SouthAmerica</v>
      </c>
      <c r="C74" t="str">
        <f>Countries!D32</f>
        <v>Bolivia</v>
      </c>
      <c r="D74" s="63">
        <f ca="1">INDEX(_Inf_Data,MATCH($C74,_Inf_Country,0),MATCH($C$4,_Inf_Day,0))*$D$11</f>
        <v>0</v>
      </c>
      <c r="E74" s="10">
        <f ca="1">INDEX(_Death_Data,MATCH($C74,_Death_Country,0),MATCH($C$4,_Death_Day,0))*$E$11</f>
        <v>1807</v>
      </c>
      <c r="F74" s="49" t="e">
        <f t="shared" ca="1" si="0"/>
        <v>#DIV/0!</v>
      </c>
      <c r="G74" s="56">
        <f>VLOOKUP(C74,Countries!$D$5:$F$250,3,FALSE)</f>
        <v>10800000</v>
      </c>
      <c r="H74" s="52">
        <f t="shared" ca="1" si="1"/>
        <v>0</v>
      </c>
      <c r="I74" s="52">
        <f t="shared" ca="1" si="2"/>
        <v>16.731481481481481</v>
      </c>
      <c r="J74" s="32">
        <f t="shared" ca="1" si="3"/>
        <v>0</v>
      </c>
      <c r="K74" s="32">
        <f t="shared" ca="1" si="4"/>
        <v>0</v>
      </c>
      <c r="L74" s="62">
        <f t="shared" ca="1" si="5"/>
        <v>0</v>
      </c>
      <c r="M74" s="62">
        <f t="shared" ca="1" si="6"/>
        <v>0</v>
      </c>
    </row>
    <row r="75" spans="2:13" x14ac:dyDescent="0.55000000000000004">
      <c r="B75" t="str">
        <f>VLOOKUP(Tabelle3[[#This Row],[Country]],Countries!$D$5:$E$254,2,FALSE)</f>
        <v>USA</v>
      </c>
      <c r="C75" t="str">
        <f>Countries!D208</f>
        <v>Florida</v>
      </c>
      <c r="D75" s="64">
        <f ca="1">INDEX(_Inf_Data,MATCH($C75,_Inf_Country,0),MATCH($C$4,_Inf_Day,0))*$D$11</f>
        <v>0</v>
      </c>
      <c r="E75" s="65">
        <f ca="1">INDEX(_Death_Data,MATCH($C75,_Death_Country,0),MATCH($C$4,_Death_Day,0))*$E$11</f>
        <v>4242</v>
      </c>
      <c r="F75" s="49" t="e">
        <f t="shared" ca="1" si="0"/>
        <v>#DIV/0!</v>
      </c>
      <c r="G75" s="56">
        <f>VLOOKUP(C75,Countries!$D$5:$F$250,3,FALSE)</f>
        <v>21480000</v>
      </c>
      <c r="H75" s="32">
        <f t="shared" ca="1" si="1"/>
        <v>0</v>
      </c>
      <c r="I75" s="87">
        <f t="shared" ca="1" si="2"/>
        <v>19.748603351955307</v>
      </c>
      <c r="J75" s="32">
        <f t="shared" ca="1" si="3"/>
        <v>0</v>
      </c>
      <c r="K75" s="32">
        <f t="shared" ca="1" si="4"/>
        <v>0</v>
      </c>
      <c r="L75" s="62">
        <f t="shared" ca="1" si="5"/>
        <v>0</v>
      </c>
      <c r="M75" s="62">
        <f t="shared" ca="1" si="6"/>
        <v>0</v>
      </c>
    </row>
    <row r="76" spans="2:13" x14ac:dyDescent="0.55000000000000004">
      <c r="B76" t="str">
        <f>VLOOKUP(Tabelle3[[#This Row],[Country]],Countries!$D$5:$E$254,2,FALSE)</f>
        <v>USA</v>
      </c>
      <c r="C76" t="str">
        <f>Countries!D224</f>
        <v>Missouri</v>
      </c>
      <c r="D76" s="63">
        <f ca="1">INDEX(_Inf_Data,MATCH($C76,_Inf_Country,0),MATCH($C$5,_Inf_Day,0))*$D$11</f>
        <v>0</v>
      </c>
      <c r="E76" s="10">
        <f ca="1">INDEX(_Death_Data,MATCH($C76,_Death_Country,0),MATCH($C$5,_Death_Day,0))*$E$11</f>
        <v>1051</v>
      </c>
      <c r="F76" s="49" t="e">
        <f t="shared" ca="1" si="0"/>
        <v>#DIV/0!</v>
      </c>
      <c r="G76" s="56">
        <f>VLOOKUP(C76,Countries!$D$5:$F$250,3,FALSE)</f>
        <v>6140000</v>
      </c>
      <c r="H76" s="52">
        <f t="shared" ca="1" si="1"/>
        <v>0</v>
      </c>
      <c r="I76" s="52">
        <f t="shared" ca="1" si="2"/>
        <v>17.117263843648207</v>
      </c>
      <c r="J76" s="32">
        <f t="shared" ca="1" si="3"/>
        <v>0</v>
      </c>
      <c r="K76" s="32">
        <f t="shared" ca="1" si="4"/>
        <v>0</v>
      </c>
      <c r="L76" s="62">
        <f t="shared" ca="1" si="5"/>
        <v>0</v>
      </c>
      <c r="M76" s="62">
        <f t="shared" ca="1" si="6"/>
        <v>0</v>
      </c>
    </row>
    <row r="77" spans="2:13" x14ac:dyDescent="0.55000000000000004">
      <c r="B77" t="str">
        <f>VLOOKUP(Tabelle3[[#This Row],[Country]],Countries!$D$5:$E$254,2,FALSE)</f>
        <v>Europe</v>
      </c>
      <c r="C77" t="str">
        <f>Countries!D148</f>
        <v>Portugal</v>
      </c>
      <c r="D77" s="63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1660</v>
      </c>
      <c r="F77" s="49" t="e">
        <f t="shared" ref="F77:F140" ca="1" si="11">E77/D77*$F$11</f>
        <v>#DIV/0!</v>
      </c>
      <c r="G77" s="56">
        <f>VLOOKUP(C77,Countries!$D$5:$F$250,3,FALSE)</f>
        <v>10600000</v>
      </c>
      <c r="H77" s="52">
        <f t="shared" ref="H77:H140" ca="1" si="12">D77*100000/$G77*$H$11</f>
        <v>0</v>
      </c>
      <c r="I77" s="99">
        <f t="shared" ref="I77:I140" ca="1" si="13">E77*100000/$G77*$I$11</f>
        <v>15.660377358490566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0</v>
      </c>
      <c r="L77" s="62">
        <f t="shared" ref="L77:L140" ca="1" si="16">((INDEX(_Inf_Data,MATCH($C77,_Inf_Country,0),MATCH($C$4,_Inf_Day,0))/(INDEX(_Inf_Data,MATCH($C77,_Inf_Country,0),MATCH($C$5,_Inf_Day,0))))^(1/$C$6)-1)*$L$11</f>
        <v>0</v>
      </c>
      <c r="M77" s="62">
        <f t="shared" ref="M77:M140" ca="1" si="17">((INDEX(_Death_Data,MATCH($C77,_Death_Country,0),MATCH($C$4,_Death_Day,0))/(INDEX(_Death_Data,MATCH($C77,_Death_Country,0),MATCH($C$5,_Death_Day,0))))^(1/$C$6)-1)*$M$11</f>
        <v>0</v>
      </c>
    </row>
    <row r="78" spans="2:13" hidden="1" x14ac:dyDescent="0.55000000000000004">
      <c r="B78" t="str">
        <f>VLOOKUP(Tabelle3[[#This Row],[Country]],Countries!$D$5:$E$254,2,FALSE)</f>
        <v>SouthAmerica</v>
      </c>
      <c r="C78" t="str">
        <f>Countries!D62</f>
        <v>Dominican Republic</v>
      </c>
      <c r="D78" s="63">
        <f t="shared" ca="1" si="9"/>
        <v>0</v>
      </c>
      <c r="E78" s="10">
        <f t="shared" ca="1" si="10"/>
        <v>897</v>
      </c>
      <c r="F78" s="49" t="e">
        <f t="shared" ca="1" si="11"/>
        <v>#DIV/0!</v>
      </c>
      <c r="G78" s="56">
        <f>VLOOKUP(C78,Countries!$D$5:$F$250,3,FALSE)</f>
        <v>10100000</v>
      </c>
      <c r="H78" s="52">
        <f t="shared" ca="1" si="12"/>
        <v>0</v>
      </c>
      <c r="I78" s="99">
        <f t="shared" ca="1" si="13"/>
        <v>8.8811881188118811</v>
      </c>
      <c r="J78" s="32">
        <f t="shared" ca="1" si="14"/>
        <v>0</v>
      </c>
      <c r="K78" s="32">
        <f t="shared" ca="1" si="15"/>
        <v>0</v>
      </c>
      <c r="L78" s="62">
        <f t="shared" ca="1" si="16"/>
        <v>0</v>
      </c>
      <c r="M78" s="62">
        <f t="shared" ca="1" si="17"/>
        <v>0</v>
      </c>
    </row>
    <row r="79" spans="2:13" hidden="1" x14ac:dyDescent="0.55000000000000004">
      <c r="B79" t="str">
        <f>VLOOKUP(Tabelle3[[#This Row],[Country]],Countries!$D$5:$E$254,2,FALSE)</f>
        <v>Africa</v>
      </c>
      <c r="C79" t="str">
        <f>Countries!D53</f>
        <v>Cote d'Ivoire</v>
      </c>
      <c r="D79" s="63">
        <f t="shared" ca="1" si="9"/>
        <v>0</v>
      </c>
      <c r="E79" s="10">
        <f t="shared" ca="1" si="10"/>
        <v>84</v>
      </c>
      <c r="F79" s="49" t="e">
        <f t="shared" ca="1" si="11"/>
        <v>#DIV/0!</v>
      </c>
      <c r="G79" s="56">
        <f>VLOOKUP(C79,Countries!$D$5:$F$250,3,FALSE)</f>
        <v>25000000</v>
      </c>
      <c r="H79" s="52">
        <f t="shared" ca="1" si="12"/>
        <v>0</v>
      </c>
      <c r="I79" s="52">
        <f t="shared" ca="1" si="13"/>
        <v>0.33600000000000002</v>
      </c>
      <c r="J79" s="32">
        <f t="shared" ca="1" si="14"/>
        <v>0</v>
      </c>
      <c r="K79" s="32">
        <f t="shared" ca="1" si="15"/>
        <v>0</v>
      </c>
      <c r="L79" s="62">
        <f t="shared" ca="1" si="16"/>
        <v>0</v>
      </c>
      <c r="M79" s="62">
        <f t="shared" ca="1" si="17"/>
        <v>0</v>
      </c>
    </row>
    <row r="80" spans="2:13" hidden="1" x14ac:dyDescent="0.55000000000000004">
      <c r="B80" t="str">
        <f>VLOOKUP(Tabelle3[[#This Row],[Country]],Countries!$D$5:$E$254,2,FALSE)</f>
        <v>Africa</v>
      </c>
      <c r="C80" t="str">
        <f>Countries!D34</f>
        <v>Botswana</v>
      </c>
      <c r="D80" s="64">
        <f t="shared" ca="1" si="9"/>
        <v>0</v>
      </c>
      <c r="E80" s="10">
        <f t="shared" ca="1" si="10"/>
        <v>1</v>
      </c>
      <c r="F80" s="49" t="e">
        <f t="shared" ca="1" si="11"/>
        <v>#DIV/0!</v>
      </c>
      <c r="G80" s="56">
        <f>VLOOKUP(C80,Countries!$D$5:$F$250,3,FALSE)</f>
        <v>1900000</v>
      </c>
      <c r="H80" s="52">
        <f t="shared" ca="1" si="12"/>
        <v>0</v>
      </c>
      <c r="I80" s="99">
        <f t="shared" ca="1" si="13"/>
        <v>5.2631578947368418E-2</v>
      </c>
      <c r="J80" s="32">
        <f t="shared" ca="1" si="14"/>
        <v>0</v>
      </c>
      <c r="K80" s="32">
        <f t="shared" ca="1" si="15"/>
        <v>0</v>
      </c>
      <c r="L80" s="62">
        <f t="shared" ca="1" si="16"/>
        <v>0</v>
      </c>
      <c r="M80" s="62">
        <f t="shared" ca="1" si="17"/>
        <v>0</v>
      </c>
    </row>
    <row r="81" spans="2:13" x14ac:dyDescent="0.55000000000000004">
      <c r="B81" t="str">
        <f>VLOOKUP(Tabelle3[[#This Row],[Country]],Countries!$D$5:$E$254,2,FALSE)</f>
        <v>USA</v>
      </c>
      <c r="C81" t="str">
        <f>Countries!D203</f>
        <v>California</v>
      </c>
      <c r="D81" s="64">
        <f t="shared" ca="1" si="9"/>
        <v>0</v>
      </c>
      <c r="E81" s="65">
        <f t="shared" ca="1" si="10"/>
        <v>7051</v>
      </c>
      <c r="F81" s="49" t="e">
        <f t="shared" ca="1" si="11"/>
        <v>#DIV/0!</v>
      </c>
      <c r="G81" s="56">
        <f>VLOOKUP(C81,Countries!$D$5:$F$250,3,FALSE)</f>
        <v>39510000</v>
      </c>
      <c r="H81" s="32">
        <f t="shared" ca="1" si="12"/>
        <v>0</v>
      </c>
      <c r="I81" s="87">
        <f t="shared" ca="1" si="13"/>
        <v>17.846114907618325</v>
      </c>
      <c r="J81" s="32">
        <f t="shared" ca="1" si="14"/>
        <v>0</v>
      </c>
      <c r="K81" s="32">
        <f t="shared" ca="1" si="15"/>
        <v>0</v>
      </c>
      <c r="L81" s="62">
        <f t="shared" ca="1" si="16"/>
        <v>0</v>
      </c>
      <c r="M81" s="62">
        <f t="shared" ca="1" si="17"/>
        <v>0</v>
      </c>
    </row>
    <row r="82" spans="2:13" hidden="1" x14ac:dyDescent="0.55000000000000004">
      <c r="B82" t="str">
        <f>VLOOKUP(Tabelle3[[#This Row],[Country]],Countries!$D$5:$E$254,2,FALSE)</f>
        <v>USA</v>
      </c>
      <c r="C82" t="str">
        <f>Countries!D240</f>
        <v>South Carolina</v>
      </c>
      <c r="D82" s="64">
        <f t="shared" ca="1" si="9"/>
        <v>0</v>
      </c>
      <c r="E82" s="65">
        <f t="shared" ca="1" si="10"/>
        <v>961</v>
      </c>
      <c r="F82" s="49" t="e">
        <f t="shared" ca="1" si="11"/>
        <v>#DIV/0!</v>
      </c>
      <c r="G82" s="56">
        <f>VLOOKUP(C82,Countries!$D$5:$F$250,3,FALSE)</f>
        <v>5150000</v>
      </c>
      <c r="H82" s="32">
        <f t="shared" ca="1" si="12"/>
        <v>0</v>
      </c>
      <c r="I82" s="32">
        <f t="shared" ca="1" si="13"/>
        <v>18.660194174757283</v>
      </c>
      <c r="J82" s="32">
        <f t="shared" ca="1" si="14"/>
        <v>0</v>
      </c>
      <c r="K82" s="32">
        <f t="shared" ca="1" si="15"/>
        <v>0</v>
      </c>
      <c r="L82" s="62">
        <f t="shared" ca="1" si="16"/>
        <v>0</v>
      </c>
      <c r="M82" s="62">
        <f t="shared" ca="1" si="17"/>
        <v>0</v>
      </c>
    </row>
    <row r="83" spans="2:13" hidden="1" x14ac:dyDescent="0.55000000000000004">
      <c r="B83" t="str">
        <f>VLOOKUP(Tabelle3[[#This Row],[Country]],Countries!$D$5:$E$254,2,FALSE)</f>
        <v>Europe</v>
      </c>
      <c r="C83" t="str">
        <f>Countries!D156</f>
        <v>San Marino</v>
      </c>
      <c r="D83" s="63">
        <f ca="1">INDEX(_Inf_Data,MATCH($C83,_Inf_Country,0),MATCH($C$5,_Inf_Day,0))*$D$11</f>
        <v>0</v>
      </c>
      <c r="E83" s="10">
        <f ca="1">INDEX(_Death_Data,MATCH($C83,_Death_Country,0),MATCH($C$5,_Death_Day,0))*$E$11</f>
        <v>42</v>
      </c>
      <c r="F83" s="49" t="e">
        <f t="shared" ca="1" si="11"/>
        <v>#DIV/0!</v>
      </c>
      <c r="G83" s="56">
        <f>VLOOKUP(C83,Countries!$D$5:$F$250,3,FALSE)</f>
        <v>323000</v>
      </c>
      <c r="H83" s="52">
        <f t="shared" ca="1" si="12"/>
        <v>0</v>
      </c>
      <c r="I83" s="87">
        <f t="shared" ca="1" si="13"/>
        <v>13.003095975232197</v>
      </c>
      <c r="J83" s="32">
        <f t="shared" ca="1" si="14"/>
        <v>0</v>
      </c>
      <c r="K83" s="32">
        <f t="shared" ca="1" si="15"/>
        <v>0</v>
      </c>
      <c r="L83" s="62">
        <f t="shared" ca="1" si="16"/>
        <v>0</v>
      </c>
      <c r="M83" s="62">
        <f t="shared" ca="1" si="17"/>
        <v>0</v>
      </c>
    </row>
    <row r="84" spans="2:13" hidden="1" x14ac:dyDescent="0.55000000000000004">
      <c r="B84" t="str">
        <f>VLOOKUP(Tabelle3[[#This Row],[Country]],Countries!$D$5:$E$254,2,FALSE)</f>
        <v>Africa</v>
      </c>
      <c r="C84" t="str">
        <f>Countries!D64</f>
        <v>Egypt</v>
      </c>
      <c r="D84" s="63">
        <f ca="1">INDEX(_Inf_Data,MATCH($C84,_Inf_Country,0),MATCH($C$4,_Inf_Day,0))*$D$11</f>
        <v>0</v>
      </c>
      <c r="E84" s="10">
        <f ca="1">INDEX(_Death_Data,MATCH($C84,_Death_Country,0),MATCH($C$4,_Death_Day,0))*$E$11</f>
        <v>3858</v>
      </c>
      <c r="F84" s="49" t="e">
        <f t="shared" ca="1" si="11"/>
        <v>#DIV/0!</v>
      </c>
      <c r="G84" s="56">
        <f>VLOOKUP(C84,Countries!$D$5:$F$250,3,FALSE)</f>
        <v>82300000</v>
      </c>
      <c r="H84" s="52">
        <f t="shared" ca="1" si="12"/>
        <v>0</v>
      </c>
      <c r="I84" s="52">
        <f t="shared" ca="1" si="13"/>
        <v>4.6877278250303771</v>
      </c>
      <c r="J84" s="32">
        <f t="shared" ca="1" si="14"/>
        <v>0</v>
      </c>
      <c r="K84" s="32">
        <f t="shared" ca="1" si="15"/>
        <v>0</v>
      </c>
      <c r="L84" s="62">
        <f t="shared" ca="1" si="16"/>
        <v>0</v>
      </c>
      <c r="M84" s="62">
        <f t="shared" ca="1" si="17"/>
        <v>0</v>
      </c>
    </row>
    <row r="85" spans="2:13" hidden="1" x14ac:dyDescent="0.55000000000000004">
      <c r="B85" t="str">
        <f>VLOOKUP(Tabelle3[[#This Row],[Country]],Countries!$D$5:$E$254,2,FALSE)</f>
        <v>Europe</v>
      </c>
      <c r="C85" t="str">
        <f>Countries!D138</f>
        <v>North Macedonia</v>
      </c>
      <c r="D85" s="64">
        <f ca="1">INDEX(_Inf_Data,MATCH($C85,_Inf_Country,0),MATCH($C$4,_Inf_Day,0))*$D$11</f>
        <v>0</v>
      </c>
      <c r="E85" s="65">
        <f ca="1">INDEX(_Death_Data,MATCH($C85,_Death_Country,0),MATCH($C$4,_Death_Day,0))*$E$11</f>
        <v>382</v>
      </c>
      <c r="F85" s="49" t="e">
        <f t="shared" ca="1" si="11"/>
        <v>#DIV/0!</v>
      </c>
      <c r="G85" s="56">
        <f>VLOOKUP(C85,Countries!$D$5:$F$250,3,FALSE)</f>
        <v>2077000</v>
      </c>
      <c r="H85" s="32">
        <f t="shared" ca="1" si="12"/>
        <v>0</v>
      </c>
      <c r="I85" s="32">
        <f t="shared" ca="1" si="13"/>
        <v>18.391911410688493</v>
      </c>
      <c r="J85" s="32">
        <f t="shared" ca="1" si="14"/>
        <v>0</v>
      </c>
      <c r="K85" s="32">
        <f t="shared" ca="1" si="15"/>
        <v>0</v>
      </c>
      <c r="L85" s="62">
        <f t="shared" ca="1" si="16"/>
        <v>0</v>
      </c>
      <c r="M85" s="62">
        <f t="shared" ca="1" si="17"/>
        <v>0</v>
      </c>
    </row>
    <row r="86" spans="2:13" hidden="1" x14ac:dyDescent="0.55000000000000004">
      <c r="B86" t="str">
        <f>VLOOKUP(Tabelle3[[#This Row],[Country]],Countries!$D$5:$E$254,2,FALSE)</f>
        <v>USA</v>
      </c>
      <c r="C86" t="str">
        <f>Countries!D226</f>
        <v>Nebraska</v>
      </c>
      <c r="D86" s="63">
        <f ca="1">INDEX(_Inf_Data,MATCH($C86,_Inf_Country,0),MATCH($C$5,_Inf_Day,0))*$D$11</f>
        <v>0</v>
      </c>
      <c r="E86" s="10">
        <f ca="1">INDEX(_Death_Data,MATCH($C86,_Death_Country,0),MATCH($C$5,_Death_Day,0))*$E$11</f>
        <v>284</v>
      </c>
      <c r="F86" s="49" t="e">
        <f t="shared" ca="1" si="11"/>
        <v>#DIV/0!</v>
      </c>
      <c r="G86" s="56">
        <f>VLOOKUP(C86,Countries!$D$5:$F$250,3,FALSE)</f>
        <v>1930000</v>
      </c>
      <c r="H86" s="52">
        <f t="shared" ca="1" si="12"/>
        <v>0</v>
      </c>
      <c r="I86" s="52">
        <f t="shared" ca="1" si="13"/>
        <v>14.715025906735752</v>
      </c>
      <c r="J86" s="32">
        <f t="shared" ca="1" si="14"/>
        <v>0</v>
      </c>
      <c r="K86" s="32">
        <f t="shared" ca="1" si="15"/>
        <v>0</v>
      </c>
      <c r="L86" s="62">
        <f t="shared" ca="1" si="16"/>
        <v>0</v>
      </c>
      <c r="M86" s="62">
        <f t="shared" ca="1" si="17"/>
        <v>0</v>
      </c>
    </row>
    <row r="87" spans="2:13" hidden="1" x14ac:dyDescent="0.55000000000000004">
      <c r="B87" t="str">
        <f>VLOOKUP(Tabelle3[[#This Row],[Country]],Countries!$D$5:$E$254,2,FALSE)</f>
        <v>USA</v>
      </c>
      <c r="C87" t="str">
        <f>Countries!D216</f>
        <v>Kentucky</v>
      </c>
      <c r="D87" s="64">
        <f ca="1">INDEX(_Inf_Data,MATCH($C87,_Inf_Country,0),MATCH($C$4,_Inf_Day,0))*$D$11</f>
        <v>0</v>
      </c>
      <c r="E87" s="65">
        <f ca="1">INDEX(_Death_Data,MATCH($C87,_Death_Country,0),MATCH($C$4,_Death_Day,0))*$E$11</f>
        <v>625</v>
      </c>
      <c r="F87" s="49" t="e">
        <f t="shared" ca="1" si="11"/>
        <v>#DIV/0!</v>
      </c>
      <c r="G87" s="56">
        <f>VLOOKUP(C87,Countries!$D$5:$F$250,3,FALSE)</f>
        <v>4470000</v>
      </c>
      <c r="H87" s="32">
        <f t="shared" ca="1" si="12"/>
        <v>0</v>
      </c>
      <c r="I87" s="32">
        <f t="shared" ca="1" si="13"/>
        <v>13.982102908277405</v>
      </c>
      <c r="J87" s="32">
        <f t="shared" ca="1" si="14"/>
        <v>0</v>
      </c>
      <c r="K87" s="32">
        <f t="shared" ca="1" si="15"/>
        <v>0</v>
      </c>
      <c r="L87" s="62">
        <f t="shared" ca="1" si="16"/>
        <v>0</v>
      </c>
      <c r="M87" s="62">
        <f t="shared" ca="1" si="17"/>
        <v>0</v>
      </c>
    </row>
    <row r="88" spans="2:13" hidden="1" x14ac:dyDescent="0.55000000000000004">
      <c r="B88" t="str">
        <f>VLOOKUP(Tabelle3[[#This Row],[Country]],Countries!$D$5:$E$254,2,FALSE)</f>
        <v>Africa</v>
      </c>
      <c r="C88" t="str">
        <f>Countries!D67</f>
        <v>Eritrea</v>
      </c>
      <c r="D88" s="63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49" t="e">
        <f t="shared" ca="1" si="11"/>
        <v>#DIV/0!</v>
      </c>
      <c r="G88" s="56">
        <f>VLOOKUP(C88,Countries!$D$5:$F$250,3,FALSE)</f>
        <v>5600000</v>
      </c>
      <c r="H88" s="52">
        <f t="shared" ca="1" si="12"/>
        <v>0</v>
      </c>
      <c r="I88" s="52">
        <f t="shared" ca="1" si="13"/>
        <v>0</v>
      </c>
      <c r="J88" s="32">
        <f t="shared" ca="1" si="14"/>
        <v>0</v>
      </c>
      <c r="K88" s="32">
        <f t="shared" ca="1" si="15"/>
        <v>0</v>
      </c>
      <c r="L88" s="62">
        <f t="shared" ca="1" si="16"/>
        <v>0</v>
      </c>
      <c r="M88" s="62" t="e">
        <f t="shared" ca="1" si="17"/>
        <v>#DIV/0!</v>
      </c>
    </row>
    <row r="89" spans="2:13" hidden="1" x14ac:dyDescent="0.55000000000000004">
      <c r="B89" t="str">
        <f>VLOOKUP(Tabelle3[[#This Row],[Country]],Countries!$D$5:$E$254,2,FALSE)</f>
        <v>SouthAmerica</v>
      </c>
      <c r="C89" t="str">
        <f>Countries!D157</f>
        <v>Sao Tome and Principe</v>
      </c>
      <c r="D89" s="64">
        <f ca="1">INDEX(_Inf_Data,MATCH($C89,_Inf_Country,0),MATCH($C$4,_Inf_Day,0))*$D$11</f>
        <v>0</v>
      </c>
      <c r="E89" s="10">
        <f ca="1">INDEX(_Death_Data,MATCH($C89,_Death_Country,0),MATCH($C$4,_Death_Day,0))*$E$11</f>
        <v>14</v>
      </c>
      <c r="F89" s="49" t="e">
        <f t="shared" ca="1" si="11"/>
        <v>#DIV/0!</v>
      </c>
      <c r="G89" s="56">
        <f>VLOOKUP(C89,Countries!$D$5:$F$250,3,FALSE)</f>
        <v>211028</v>
      </c>
      <c r="H89" s="52">
        <f t="shared" ca="1" si="12"/>
        <v>0</v>
      </c>
      <c r="I89" s="99">
        <f t="shared" ca="1" si="13"/>
        <v>6.6341907235058857</v>
      </c>
      <c r="J89" s="32">
        <f t="shared" ca="1" si="14"/>
        <v>0</v>
      </c>
      <c r="K89" s="32">
        <f t="shared" ca="1" si="15"/>
        <v>0</v>
      </c>
      <c r="L89" s="62">
        <f t="shared" ca="1" si="16"/>
        <v>0</v>
      </c>
      <c r="M89" s="62">
        <f t="shared" ca="1" si="17"/>
        <v>0</v>
      </c>
    </row>
    <row r="90" spans="2:13" hidden="1" x14ac:dyDescent="0.55000000000000004">
      <c r="B90" t="str">
        <f>VLOOKUP(Tabelle3[[#This Row],[Country]],Countries!$D$5:$E$254,2,FALSE)</f>
        <v>Africa</v>
      </c>
      <c r="C90" t="str">
        <f>Countries!D69</f>
        <v>Eswatini</v>
      </c>
      <c r="D90" s="64">
        <f ca="1">INDEX(_Inf_Data,MATCH($C90,_Inf_Country,0),MATCH($C$4,_Inf_Day,0))*$D$11</f>
        <v>0</v>
      </c>
      <c r="E90" s="65">
        <f ca="1">INDEX(_Death_Data,MATCH($C90,_Death_Country,0),MATCH($C$4,_Death_Day,0))*$E$11</f>
        <v>20</v>
      </c>
      <c r="F90" s="49" t="e">
        <f t="shared" ca="1" si="11"/>
        <v>#DIV/0!</v>
      </c>
      <c r="G90" s="56">
        <f>VLOOKUP(C90,Countries!$D$5:$F$250,3,FALSE)</f>
        <v>1136000</v>
      </c>
      <c r="H90" s="32">
        <f t="shared" ca="1" si="12"/>
        <v>0</v>
      </c>
      <c r="I90" s="32">
        <f t="shared" ca="1" si="13"/>
        <v>1.7605633802816902</v>
      </c>
      <c r="J90" s="32">
        <f t="shared" ca="1" si="14"/>
        <v>0</v>
      </c>
      <c r="K90" s="32">
        <f t="shared" ca="1" si="15"/>
        <v>0</v>
      </c>
      <c r="L90" s="62">
        <f t="shared" ca="1" si="16"/>
        <v>0</v>
      </c>
      <c r="M90" s="62">
        <f t="shared" ca="1" si="17"/>
        <v>0</v>
      </c>
    </row>
    <row r="91" spans="2:13" hidden="1" x14ac:dyDescent="0.55000000000000004">
      <c r="B91" t="str">
        <f>VLOOKUP(Tabelle3[[#This Row],[Country]],Countries!$D$5:$E$254,2,FALSE)</f>
        <v>Europe</v>
      </c>
      <c r="C91" t="str">
        <f>Countries!D19</f>
        <v>Armenia</v>
      </c>
      <c r="D91" s="63">
        <f ca="1">INDEX(_Inf_Data,MATCH($C91,_Inf_Country,0),MATCH($C$4,_Inf_Day,0))*$D$11</f>
        <v>0</v>
      </c>
      <c r="E91" s="10">
        <f ca="1">INDEX(_Death_Data,MATCH($C91,_Death_Country,0),MATCH($C$4,_Death_Day,0))*$E$11</f>
        <v>565</v>
      </c>
      <c r="F91" s="49" t="e">
        <f t="shared" ca="1" si="11"/>
        <v>#DIV/0!</v>
      </c>
      <c r="G91" s="56">
        <f>VLOOKUP(C91,Countries!$D$5:$F$250,3,FALSE)</f>
        <v>3300000</v>
      </c>
      <c r="H91" s="52">
        <f t="shared" ca="1" si="12"/>
        <v>0</v>
      </c>
      <c r="I91" s="52">
        <f t="shared" ca="1" si="13"/>
        <v>17.121212121212121</v>
      </c>
      <c r="J91" s="32">
        <f t="shared" ca="1" si="14"/>
        <v>0</v>
      </c>
      <c r="K91" s="32">
        <f t="shared" ca="1" si="15"/>
        <v>0</v>
      </c>
      <c r="L91" s="62">
        <f t="shared" ca="1" si="16"/>
        <v>0</v>
      </c>
      <c r="M91" s="62">
        <f t="shared" ca="1" si="17"/>
        <v>0</v>
      </c>
    </row>
    <row r="92" spans="2:13" x14ac:dyDescent="0.55000000000000004">
      <c r="B92" t="str">
        <f>VLOOKUP(Tabelle3[[#This Row],[Country]],Countries!$D$5:$E$254,2,FALSE)</f>
        <v>USA</v>
      </c>
      <c r="C92" t="str">
        <f>Countries!D232</f>
        <v>North Carolina</v>
      </c>
      <c r="D92" s="63">
        <f ca="1">INDEX(_Inf_Data,MATCH($C92,_Inf_Country,0),MATCH($C$5,_Inf_Day,0))*$D$11</f>
        <v>0</v>
      </c>
      <c r="E92" s="10">
        <f ca="1">INDEX(_Death_Data,MATCH($C92,_Death_Country,0),MATCH($C$5,_Death_Day,0))*$E$11</f>
        <v>1423</v>
      </c>
      <c r="F92" s="49" t="e">
        <f t="shared" ca="1" si="11"/>
        <v>#DIV/0!</v>
      </c>
      <c r="G92" s="56">
        <f>VLOOKUP(C92,Countries!$D$5:$F$250,3,FALSE)</f>
        <v>10490000</v>
      </c>
      <c r="H92" s="52">
        <f t="shared" ca="1" si="12"/>
        <v>0</v>
      </c>
      <c r="I92" s="87">
        <f t="shared" ca="1" si="13"/>
        <v>13.565300285986654</v>
      </c>
      <c r="J92" s="32">
        <f t="shared" ca="1" si="14"/>
        <v>0</v>
      </c>
      <c r="K92" s="32">
        <f t="shared" ca="1" si="15"/>
        <v>0</v>
      </c>
      <c r="L92" s="62">
        <f t="shared" ca="1" si="16"/>
        <v>0</v>
      </c>
      <c r="M92" s="62">
        <f t="shared" ca="1" si="17"/>
        <v>0</v>
      </c>
    </row>
    <row r="93" spans="2:13" x14ac:dyDescent="0.55000000000000004">
      <c r="B93" t="str">
        <f>VLOOKUP(Tabelle3[[#This Row],[Country]],Countries!$D$5:$E$254,2,FALSE)</f>
        <v>Europe</v>
      </c>
      <c r="C93" t="str">
        <f>Countries!D77</f>
        <v>Germany</v>
      </c>
      <c r="D93" s="63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9071</v>
      </c>
      <c r="F93" s="49" t="e">
        <f t="shared" ca="1" si="11"/>
        <v>#DIV/0!</v>
      </c>
      <c r="G93" s="56">
        <f>VLOOKUP(C93,Countries!$D$5:$F$250,3,FALSE)</f>
        <v>80500000</v>
      </c>
      <c r="H93" s="52">
        <f t="shared" ca="1" si="12"/>
        <v>0</v>
      </c>
      <c r="I93" s="52">
        <f t="shared" ca="1" si="13"/>
        <v>11.26832298136646</v>
      </c>
      <c r="J93" s="32">
        <f t="shared" ca="1" si="14"/>
        <v>0</v>
      </c>
      <c r="K93" s="32">
        <f t="shared" ca="1" si="15"/>
        <v>0</v>
      </c>
      <c r="L93" s="62">
        <f t="shared" ca="1" si="16"/>
        <v>0</v>
      </c>
      <c r="M93" s="62">
        <f t="shared" ca="1" si="17"/>
        <v>0</v>
      </c>
    </row>
    <row r="94" spans="2:13" hidden="1" x14ac:dyDescent="0.55000000000000004">
      <c r="B94" t="str">
        <f>VLOOKUP(Tabelle3[[#This Row],[Country]],Countries!$D$5:$E$254,2,FALSE)</f>
        <v>Africa</v>
      </c>
      <c r="C94" t="str">
        <f>Countries!D46</f>
        <v>Chad</v>
      </c>
      <c r="D94" s="63">
        <f t="shared" ca="1" si="18"/>
        <v>0</v>
      </c>
      <c r="E94" s="10">
        <f t="shared" ca="1" si="19"/>
        <v>75</v>
      </c>
      <c r="F94" s="49" t="e">
        <f t="shared" ca="1" si="11"/>
        <v>#DIV/0!</v>
      </c>
      <c r="G94" s="56">
        <f>VLOOKUP(C94,Countries!$D$5:$F$250,3,FALSE)</f>
        <v>11800000</v>
      </c>
      <c r="H94" s="52">
        <f t="shared" ca="1" si="12"/>
        <v>0</v>
      </c>
      <c r="I94" s="99">
        <f t="shared" ca="1" si="13"/>
        <v>0.63559322033898302</v>
      </c>
      <c r="J94" s="32">
        <f t="shared" ca="1" si="14"/>
        <v>0</v>
      </c>
      <c r="K94" s="32">
        <f t="shared" ca="1" si="15"/>
        <v>0</v>
      </c>
      <c r="L94" s="62">
        <f t="shared" ca="1" si="16"/>
        <v>0</v>
      </c>
      <c r="M94" s="62">
        <f t="shared" ca="1" si="17"/>
        <v>0</v>
      </c>
    </row>
    <row r="95" spans="2:13" hidden="1" x14ac:dyDescent="0.55000000000000004">
      <c r="B95" t="str">
        <f>VLOOKUP(Tabelle3[[#This Row],[Country]],Countries!$D$5:$E$254,2,FALSE)</f>
        <v>Europe</v>
      </c>
      <c r="C95" t="str">
        <f>Countries!D58</f>
        <v>Denmark</v>
      </c>
      <c r="D95" s="63">
        <f t="shared" ca="1" si="18"/>
        <v>0</v>
      </c>
      <c r="E95" s="10">
        <f t="shared" ca="1" si="19"/>
        <v>609</v>
      </c>
      <c r="F95" s="49" t="e">
        <f t="shared" ca="1" si="11"/>
        <v>#DIV/0!</v>
      </c>
      <c r="G95" s="56">
        <f>VLOOKUP(C95,Countries!$D$5:$F$250,3,FALSE)</f>
        <v>5516000</v>
      </c>
      <c r="H95" s="52">
        <f t="shared" ca="1" si="12"/>
        <v>0</v>
      </c>
      <c r="I95" s="52">
        <f t="shared" ca="1" si="13"/>
        <v>11.040609137055837</v>
      </c>
      <c r="J95" s="32">
        <f t="shared" ca="1" si="14"/>
        <v>0</v>
      </c>
      <c r="K95" s="32">
        <f t="shared" ca="1" si="15"/>
        <v>0</v>
      </c>
      <c r="L95" s="62">
        <f t="shared" ca="1" si="16"/>
        <v>0</v>
      </c>
      <c r="M95" s="62">
        <f t="shared" ca="1" si="17"/>
        <v>0</v>
      </c>
    </row>
    <row r="96" spans="2:13" hidden="1" x14ac:dyDescent="0.55000000000000004">
      <c r="B96" t="str">
        <f>VLOOKUP(Tabelle3[[#This Row],[Country]],Countries!$D$5:$E$254,2,FALSE)</f>
        <v>Asia</v>
      </c>
      <c r="C96" t="str">
        <f>Countries!D149</f>
        <v>Qatar</v>
      </c>
      <c r="D96" s="64">
        <f t="shared" ca="1" si="18"/>
        <v>0</v>
      </c>
      <c r="E96" s="10">
        <f t="shared" ca="1" si="19"/>
        <v>147</v>
      </c>
      <c r="F96" s="49" t="e">
        <f t="shared" ca="1" si="11"/>
        <v>#DIV/0!</v>
      </c>
      <c r="G96" s="56">
        <f>VLOOKUP(C96,Countries!$D$5:$F$250,3,FALSE)</f>
        <v>1900000</v>
      </c>
      <c r="H96" s="52">
        <f t="shared" ca="1" si="12"/>
        <v>0</v>
      </c>
      <c r="I96" s="99">
        <f t="shared" ca="1" si="13"/>
        <v>7.7368421052631575</v>
      </c>
      <c r="J96" s="32">
        <f t="shared" ca="1" si="14"/>
        <v>0</v>
      </c>
      <c r="K96" s="32">
        <f t="shared" ca="1" si="15"/>
        <v>0</v>
      </c>
      <c r="L96" s="62">
        <f t="shared" ca="1" si="16"/>
        <v>0</v>
      </c>
      <c r="M96" s="62">
        <f t="shared" ca="1" si="17"/>
        <v>0</v>
      </c>
    </row>
    <row r="97" spans="2:13" hidden="1" x14ac:dyDescent="0.55000000000000004">
      <c r="B97" t="str">
        <f>VLOOKUP(Tabelle3[[#This Row],[Country]],Countries!$D$5:$E$254,2,FALSE)</f>
        <v>Europe</v>
      </c>
      <c r="C97" t="str">
        <f>Countries!D125</f>
        <v>Monaco</v>
      </c>
      <c r="D97" s="63">
        <f t="shared" ca="1" si="18"/>
        <v>0</v>
      </c>
      <c r="E97" s="10">
        <f t="shared" ca="1" si="19"/>
        <v>4</v>
      </c>
      <c r="F97" s="49" t="e">
        <f t="shared" ca="1" si="11"/>
        <v>#DIV/0!</v>
      </c>
      <c r="G97" s="56">
        <f>VLOOKUP(C97,Countries!$D$5:$F$250,3,FALSE)</f>
        <v>38682</v>
      </c>
      <c r="H97" s="52">
        <f t="shared" ca="1" si="12"/>
        <v>0</v>
      </c>
      <c r="I97" s="52">
        <f t="shared" ca="1" si="13"/>
        <v>10.340726953104804</v>
      </c>
      <c r="J97" s="32">
        <f t="shared" ca="1" si="14"/>
        <v>0</v>
      </c>
      <c r="K97" s="32">
        <f t="shared" ca="1" si="15"/>
        <v>0</v>
      </c>
      <c r="L97" s="62">
        <f t="shared" ca="1" si="16"/>
        <v>0</v>
      </c>
      <c r="M97" s="62">
        <f t="shared" ca="1" si="17"/>
        <v>0</v>
      </c>
    </row>
    <row r="98" spans="2:13" hidden="1" x14ac:dyDescent="0.55000000000000004">
      <c r="B98" t="str">
        <f>VLOOKUP(Tabelle3[[#This Row],[Country]],Countries!$D$5:$E$254,2,FALSE)</f>
        <v>Africa</v>
      </c>
      <c r="C98" t="str">
        <f>Countries!D74</f>
        <v>Gabon</v>
      </c>
      <c r="D98" s="63">
        <f t="shared" ca="1" si="18"/>
        <v>0</v>
      </c>
      <c r="E98" s="10">
        <f t="shared" ca="1" si="19"/>
        <v>46</v>
      </c>
      <c r="F98" s="49" t="e">
        <f t="shared" ca="1" si="11"/>
        <v>#DIV/0!</v>
      </c>
      <c r="G98" s="56">
        <f>VLOOKUP(C98,Countries!$D$5:$F$250,3,FALSE)</f>
        <v>1600000</v>
      </c>
      <c r="H98" s="52">
        <f t="shared" ca="1" si="12"/>
        <v>0</v>
      </c>
      <c r="I98" s="52">
        <f t="shared" ca="1" si="13"/>
        <v>2.875</v>
      </c>
      <c r="J98" s="32">
        <f t="shared" ca="1" si="14"/>
        <v>0</v>
      </c>
      <c r="K98" s="32">
        <f t="shared" ca="1" si="15"/>
        <v>0</v>
      </c>
      <c r="L98" s="62">
        <f t="shared" ca="1" si="16"/>
        <v>0</v>
      </c>
      <c r="M98" s="62">
        <f t="shared" ca="1" si="17"/>
        <v>0</v>
      </c>
    </row>
    <row r="99" spans="2:13" hidden="1" x14ac:dyDescent="0.55000000000000004">
      <c r="B99" t="str">
        <f>VLOOKUP(Tabelle3[[#This Row],[Country]],Countries!$D$5:$E$254,2,FALSE)</f>
        <v>Africa</v>
      </c>
      <c r="C99" t="str">
        <f>Countries!D197</f>
        <v>Zimbabwe</v>
      </c>
      <c r="D99" s="63">
        <f t="shared" ca="1" si="18"/>
        <v>0</v>
      </c>
      <c r="E99" s="10">
        <f t="shared" ca="1" si="19"/>
        <v>18</v>
      </c>
      <c r="F99" s="49" t="e">
        <f t="shared" ca="1" si="11"/>
        <v>#DIV/0!</v>
      </c>
      <c r="G99" s="56">
        <f>VLOOKUP(C99,Countries!$D$5:$F$250,3,FALSE)</f>
        <v>12600000</v>
      </c>
      <c r="H99" s="52">
        <f t="shared" ca="1" si="12"/>
        <v>0</v>
      </c>
      <c r="I99" s="52">
        <f t="shared" ca="1" si="13"/>
        <v>0.14285714285714285</v>
      </c>
      <c r="J99" s="32">
        <f t="shared" ca="1" si="14"/>
        <v>0</v>
      </c>
      <c r="K99" s="32">
        <f t="shared" ca="1" si="15"/>
        <v>0</v>
      </c>
      <c r="L99" s="62">
        <f t="shared" ca="1" si="16"/>
        <v>0</v>
      </c>
      <c r="M99" s="62">
        <f t="shared" ca="1" si="17"/>
        <v>0</v>
      </c>
    </row>
    <row r="100" spans="2:13" hidden="1" x14ac:dyDescent="0.55000000000000004">
      <c r="B100" t="str">
        <f>VLOOKUP(Tabelle3[[#This Row],[Country]],Countries!$D$5:$E$254,2,FALSE)</f>
        <v>Asia</v>
      </c>
      <c r="C100" t="str">
        <f>Countries!D60</f>
        <v>Djibouti</v>
      </c>
      <c r="D100" s="63">
        <f t="shared" ca="1" si="18"/>
        <v>0</v>
      </c>
      <c r="E100" s="10">
        <f t="shared" ca="1" si="19"/>
        <v>56</v>
      </c>
      <c r="F100" s="49" t="e">
        <f t="shared" ca="1" si="11"/>
        <v>#DIV/0!</v>
      </c>
      <c r="G100" s="56">
        <f>VLOOKUP(C100,Countries!$D$5:$F$250,3,FALSE)</f>
        <v>958000</v>
      </c>
      <c r="H100" s="52">
        <f t="shared" ca="1" si="12"/>
        <v>0</v>
      </c>
      <c r="I100" s="52">
        <f t="shared" ca="1" si="13"/>
        <v>5.8455114822546976</v>
      </c>
      <c r="J100" s="32">
        <f t="shared" ca="1" si="14"/>
        <v>0</v>
      </c>
      <c r="K100" s="32">
        <f t="shared" ca="1" si="15"/>
        <v>0</v>
      </c>
      <c r="L100" s="62">
        <f t="shared" ca="1" si="16"/>
        <v>0</v>
      </c>
      <c r="M100" s="62">
        <f t="shared" ca="1" si="17"/>
        <v>0</v>
      </c>
    </row>
    <row r="101" spans="2:13" hidden="1" x14ac:dyDescent="0.55000000000000004">
      <c r="B101" t="str">
        <f>VLOOKUP(Tabelle3[[#This Row],[Country]],Countries!$D$5:$E$254,2,FALSE)</f>
        <v>Africa</v>
      </c>
      <c r="C101" t="str">
        <f>Countries!D122</f>
        <v>Mauritius</v>
      </c>
      <c r="D101" s="63">
        <f t="shared" ca="1" si="18"/>
        <v>0</v>
      </c>
      <c r="E101" s="10">
        <f t="shared" ca="1" si="19"/>
        <v>10</v>
      </c>
      <c r="F101" s="49" t="e">
        <f t="shared" ca="1" si="11"/>
        <v>#DIV/0!</v>
      </c>
      <c r="G101" s="56">
        <f>VLOOKUP(C101,Countries!$D$5:$F$250,3,FALSE)</f>
        <v>1300000</v>
      </c>
      <c r="H101" s="52">
        <f t="shared" ca="1" si="12"/>
        <v>0</v>
      </c>
      <c r="I101" s="99">
        <f t="shared" ca="1" si="13"/>
        <v>0.76923076923076927</v>
      </c>
      <c r="J101" s="32">
        <f t="shared" ca="1" si="14"/>
        <v>0</v>
      </c>
      <c r="K101" s="32">
        <f t="shared" ca="1" si="15"/>
        <v>0</v>
      </c>
      <c r="L101" s="62">
        <f t="shared" ca="1" si="16"/>
        <v>0</v>
      </c>
      <c r="M101" s="62">
        <f t="shared" ca="1" si="17"/>
        <v>0</v>
      </c>
    </row>
    <row r="102" spans="2:13" hidden="1" x14ac:dyDescent="0.55000000000000004">
      <c r="B102" t="str">
        <f>VLOOKUP(Tabelle3[[#This Row],[Country]],Countries!$D$5:$E$254,2,FALSE)</f>
        <v>Africa</v>
      </c>
      <c r="C102" t="str">
        <f>Countries!D78</f>
        <v>Ghana</v>
      </c>
      <c r="D102" s="63">
        <f t="shared" ca="1" si="18"/>
        <v>0</v>
      </c>
      <c r="E102" s="10">
        <f t="shared" ca="1" si="19"/>
        <v>139</v>
      </c>
      <c r="F102" s="49" t="e">
        <f t="shared" ca="1" si="11"/>
        <v>#DIV/0!</v>
      </c>
      <c r="G102" s="56">
        <f>VLOOKUP(C102,Countries!$D$5:$F$250,3,FALSE)</f>
        <v>25500000</v>
      </c>
      <c r="H102" s="52">
        <f t="shared" ca="1" si="12"/>
        <v>0</v>
      </c>
      <c r="I102" s="52">
        <f t="shared" ca="1" si="13"/>
        <v>0.54509803921568623</v>
      </c>
      <c r="J102" s="32">
        <f t="shared" ca="1" si="14"/>
        <v>0</v>
      </c>
      <c r="K102" s="32">
        <f t="shared" ca="1" si="15"/>
        <v>0</v>
      </c>
      <c r="L102" s="62">
        <f t="shared" ca="1" si="16"/>
        <v>0</v>
      </c>
      <c r="M102" s="62">
        <f t="shared" ca="1" si="17"/>
        <v>0</v>
      </c>
    </row>
    <row r="103" spans="2:13" hidden="1" x14ac:dyDescent="0.55000000000000004">
      <c r="B103" t="str">
        <f>VLOOKUP(Tabelle3[[#This Row],[Country]],Countries!$D$5:$E$254,2,FALSE)</f>
        <v>USA</v>
      </c>
      <c r="C103" t="str">
        <f>Countries!D233</f>
        <v>North Dakota</v>
      </c>
      <c r="D103" s="63">
        <f ca="1">INDEX(_Inf_Data,MATCH($C103,_Inf_Country,0),MATCH($C$5,_Inf_Day,0))*$D$11</f>
        <v>0</v>
      </c>
      <c r="E103" s="10">
        <f ca="1">INDEX(_Death_Data,MATCH($C103,_Death_Country,0),MATCH($C$5,_Death_Day,0))*$E$11</f>
        <v>80</v>
      </c>
      <c r="F103" s="49" t="e">
        <f t="shared" ca="1" si="11"/>
        <v>#DIV/0!</v>
      </c>
      <c r="G103" s="56">
        <f>VLOOKUP(C103,Countries!$D$5:$F$250,3,FALSE)</f>
        <v>760000</v>
      </c>
      <c r="H103" s="52">
        <f t="shared" ca="1" si="12"/>
        <v>0</v>
      </c>
      <c r="I103" s="52">
        <f t="shared" ca="1" si="13"/>
        <v>10.526315789473685</v>
      </c>
      <c r="J103" s="32">
        <f t="shared" ca="1" si="14"/>
        <v>0</v>
      </c>
      <c r="K103" s="32">
        <f t="shared" ca="1" si="15"/>
        <v>0</v>
      </c>
      <c r="L103" s="62">
        <f t="shared" ca="1" si="16"/>
        <v>0</v>
      </c>
      <c r="M103" s="62">
        <f t="shared" ca="1" si="17"/>
        <v>0</v>
      </c>
    </row>
    <row r="104" spans="2:13" hidden="1" x14ac:dyDescent="0.55000000000000004">
      <c r="B104" t="str">
        <f>VLOOKUP(Tabelle3[[#This Row],[Country]],Countries!$D$5:$E$254,2,FALSE)</f>
        <v>SouthAmerica</v>
      </c>
      <c r="C104" t="str">
        <f>Countries!D49</f>
        <v>Colombia</v>
      </c>
      <c r="D104" s="64">
        <f ca="1">INDEX(_Inf_Data,MATCH($C104,_Inf_Country,0),MATCH($C$4,_Inf_Day,0))*$D$11</f>
        <v>0</v>
      </c>
      <c r="E104" s="10">
        <f ca="1">INDEX(_Death_Data,MATCH($C104,_Death_Country,0),MATCH($C$4,_Death_Day,0))*$E$11</f>
        <v>5426</v>
      </c>
      <c r="F104" s="49" t="e">
        <f t="shared" ca="1" si="11"/>
        <v>#DIV/0!</v>
      </c>
      <c r="G104" s="56">
        <f>VLOOKUP(C104,Countries!$D$5:$F$250,3,FALSE)</f>
        <v>47400000</v>
      </c>
      <c r="H104" s="52">
        <f t="shared" ca="1" si="12"/>
        <v>0</v>
      </c>
      <c r="I104" s="52">
        <f t="shared" ca="1" si="13"/>
        <v>11.447257383966244</v>
      </c>
      <c r="J104" s="32">
        <f t="shared" ca="1" si="14"/>
        <v>0</v>
      </c>
      <c r="K104" s="32">
        <f t="shared" ca="1" si="15"/>
        <v>0</v>
      </c>
      <c r="L104" s="62">
        <f t="shared" ca="1" si="16"/>
        <v>0</v>
      </c>
      <c r="M104" s="62">
        <f t="shared" ca="1" si="17"/>
        <v>0</v>
      </c>
    </row>
    <row r="105" spans="2:13" hidden="1" x14ac:dyDescent="0.55000000000000004">
      <c r="B105" t="str">
        <f>VLOOKUP(Tabelle3[[#This Row],[Country]],Countries!$D$5:$E$254,2,FALSE)</f>
        <v>USA</v>
      </c>
      <c r="C105" t="str">
        <f>Countries!D235</f>
        <v>Oklahoma</v>
      </c>
      <c r="D105" s="63">
        <f ca="1">INDEX(_Inf_Data,MATCH($C105,_Inf_Country,0),MATCH($C$5,_Inf_Day,0))*$D$11</f>
        <v>0</v>
      </c>
      <c r="E105" s="10">
        <f ca="1">INDEX(_Death_Data,MATCH($C105,_Death_Country,0),MATCH($C$5,_Death_Day,0))*$E$11</f>
        <v>398</v>
      </c>
      <c r="F105" s="49" t="e">
        <f t="shared" ca="1" si="11"/>
        <v>#DIV/0!</v>
      </c>
      <c r="G105" s="56">
        <f>VLOOKUP(C105,Countries!$D$5:$F$250,3,FALSE)</f>
        <v>3960000</v>
      </c>
      <c r="H105" s="52">
        <f t="shared" ca="1" si="12"/>
        <v>0</v>
      </c>
      <c r="I105" s="52">
        <f t="shared" ca="1" si="13"/>
        <v>10.05050505050505</v>
      </c>
      <c r="J105" s="32">
        <f t="shared" ca="1" si="14"/>
        <v>0</v>
      </c>
      <c r="K105" s="32">
        <f t="shared" ca="1" si="15"/>
        <v>0</v>
      </c>
      <c r="L105" s="62">
        <f t="shared" ca="1" si="16"/>
        <v>0</v>
      </c>
      <c r="M105" s="62">
        <f t="shared" ca="1" si="17"/>
        <v>0</v>
      </c>
    </row>
    <row r="106" spans="2:13" hidden="1" x14ac:dyDescent="0.55000000000000004">
      <c r="B106" t="str">
        <f>VLOOKUP(Tabelle3[[#This Row],[Country]],Countries!$D$5:$E$254,2,FALSE)</f>
        <v>USA</v>
      </c>
      <c r="C106" t="str">
        <f>Countries!D245</f>
        <v>Vermont</v>
      </c>
      <c r="D106" s="63">
        <f ca="1">INDEX(_Inf_Data,MATCH($C106,_Inf_Country,0),MATCH($C$4,_Inf_Day,0))*$D$11</f>
        <v>0</v>
      </c>
      <c r="E106" s="10">
        <f ca="1">INDEX(_Death_Data,MATCH($C106,_Death_Country,0),MATCH($C$4,_Death_Day,0))*$E$11</f>
        <v>56</v>
      </c>
      <c r="F106" s="49" t="e">
        <f t="shared" ca="1" si="11"/>
        <v>#DIV/0!</v>
      </c>
      <c r="G106" s="56">
        <f>VLOOKUP(C106,Countries!$D$5:$F$250,3,FALSE)</f>
        <v>620000</v>
      </c>
      <c r="H106" s="52">
        <f t="shared" ca="1" si="12"/>
        <v>0</v>
      </c>
      <c r="I106" s="87">
        <f t="shared" ca="1" si="13"/>
        <v>9.0322580645161299</v>
      </c>
      <c r="J106" s="32">
        <f t="shared" ca="1" si="14"/>
        <v>0</v>
      </c>
      <c r="K106" s="32">
        <f t="shared" ca="1" si="15"/>
        <v>0</v>
      </c>
      <c r="L106" s="62">
        <f t="shared" ca="1" si="16"/>
        <v>0</v>
      </c>
      <c r="M106" s="62">
        <f t="shared" ca="1" si="17"/>
        <v>0</v>
      </c>
    </row>
    <row r="107" spans="2:13" hidden="1" x14ac:dyDescent="0.55000000000000004">
      <c r="B107" t="str">
        <f>VLOOKUP(Tabelle3[[#This Row],[Country]],Countries!$D$5:$E$254,2,FALSE)</f>
        <v>Asia</v>
      </c>
      <c r="C107" t="str">
        <f>Countries!D24</f>
        <v>Bahrain</v>
      </c>
      <c r="D107" s="63">
        <f ca="1">INDEX(_Inf_Data,MATCH($C107,_Inf_Country,0),MATCH($C$4,_Inf_Day,0))*$D$11</f>
        <v>0</v>
      </c>
      <c r="E107" s="10">
        <f ca="1">INDEX(_Death_Data,MATCH($C107,_Death_Country,0),MATCH($C$4,_Death_Day,0))*$E$11</f>
        <v>108</v>
      </c>
      <c r="F107" s="49" t="e">
        <f t="shared" ca="1" si="11"/>
        <v>#DIV/0!</v>
      </c>
      <c r="G107" s="56">
        <f>VLOOKUP(C107,Countries!$D$5:$F$250,3,FALSE)</f>
        <v>1300000</v>
      </c>
      <c r="H107" s="52">
        <f t="shared" ca="1" si="12"/>
        <v>0</v>
      </c>
      <c r="I107" s="99">
        <f t="shared" ca="1" si="13"/>
        <v>8.3076923076923084</v>
      </c>
      <c r="J107" s="32">
        <f t="shared" ca="1" si="14"/>
        <v>0</v>
      </c>
      <c r="K107" s="32">
        <f t="shared" ca="1" si="15"/>
        <v>0</v>
      </c>
      <c r="L107" s="62">
        <f t="shared" ca="1" si="16"/>
        <v>0</v>
      </c>
      <c r="M107" s="62">
        <f t="shared" ca="1" si="17"/>
        <v>0</v>
      </c>
    </row>
    <row r="108" spans="2:13" hidden="1" x14ac:dyDescent="0.55000000000000004">
      <c r="B108" t="str">
        <f>VLOOKUP(Tabelle3[[#This Row],[Country]],Countries!$D$5:$E$254,2,FALSE)</f>
        <v>Africa</v>
      </c>
      <c r="C108" t="str">
        <f>Countries!D83</f>
        <v>Guinea-Bissau</v>
      </c>
      <c r="D108" s="64">
        <f ca="1">INDEX(_Inf_Data,MATCH($C108,_Inf_Country,0),MATCH($C$4,_Inf_Day,0))*$D$11</f>
        <v>0</v>
      </c>
      <c r="E108" s="10">
        <f ca="1">INDEX(_Death_Data,MATCH($C108,_Death_Country,0),MATCH($C$4,_Death_Day,0))*$E$11</f>
        <v>26</v>
      </c>
      <c r="F108" s="49" t="e">
        <f t="shared" ca="1" si="11"/>
        <v>#DIV/0!</v>
      </c>
      <c r="G108" s="56">
        <f>VLOOKUP(C108,Countries!$D$5:$F$250,3,FALSE)</f>
        <v>1600000</v>
      </c>
      <c r="H108" s="52">
        <f t="shared" ca="1" si="12"/>
        <v>0</v>
      </c>
      <c r="I108" s="52">
        <f t="shared" ca="1" si="13"/>
        <v>1.625</v>
      </c>
      <c r="J108" s="32">
        <f t="shared" ca="1" si="14"/>
        <v>0</v>
      </c>
      <c r="K108" s="32">
        <f t="shared" ca="1" si="15"/>
        <v>0</v>
      </c>
      <c r="L108" s="62">
        <f t="shared" ca="1" si="16"/>
        <v>0</v>
      </c>
      <c r="M108" s="62">
        <f t="shared" ca="1" si="17"/>
        <v>0</v>
      </c>
    </row>
    <row r="109" spans="2:13" hidden="1" x14ac:dyDescent="0.55000000000000004">
      <c r="B109" t="str">
        <f>VLOOKUP(Tabelle3[[#This Row],[Country]],Countries!$D$5:$E$254,2,FALSE)</f>
        <v>USA</v>
      </c>
      <c r="C109" t="str">
        <f>Countries!D215</f>
        <v>Kansas</v>
      </c>
      <c r="D109" s="64">
        <f ca="1">INDEX(_Inf_Data,MATCH($C109,_Inf_Country,0),MATCH($C$4,_Inf_Day,0))*$D$11</f>
        <v>0</v>
      </c>
      <c r="E109" s="65">
        <f ca="1">INDEX(_Death_Data,MATCH($C109,_Death_Country,0),MATCH($C$4,_Death_Day,0))*$E$11</f>
        <v>297</v>
      </c>
      <c r="F109" s="49" t="e">
        <f t="shared" ca="1" si="11"/>
        <v>#DIV/0!</v>
      </c>
      <c r="G109" s="56">
        <f>VLOOKUP(C109,Countries!$D$5:$F$250,3,FALSE)</f>
        <v>2910000</v>
      </c>
      <c r="H109" s="32">
        <f t="shared" ca="1" si="12"/>
        <v>0</v>
      </c>
      <c r="I109" s="32">
        <f t="shared" ca="1" si="13"/>
        <v>10.206185567010309</v>
      </c>
      <c r="J109" s="32">
        <f t="shared" ca="1" si="14"/>
        <v>0</v>
      </c>
      <c r="K109" s="32">
        <f t="shared" ca="1" si="15"/>
        <v>0</v>
      </c>
      <c r="L109" s="62">
        <f t="shared" ca="1" si="16"/>
        <v>0</v>
      </c>
      <c r="M109" s="62">
        <f t="shared" ca="1" si="17"/>
        <v>0</v>
      </c>
    </row>
    <row r="110" spans="2:13" hidden="1" x14ac:dyDescent="0.55000000000000004">
      <c r="B110" t="str">
        <f>VLOOKUP(Tabelle3[[#This Row],[Country]],Countries!$D$5:$E$254,2,FALSE)</f>
        <v>USA</v>
      </c>
      <c r="C110" t="str">
        <f>Countries!D241</f>
        <v>South Dakota</v>
      </c>
      <c r="D110" s="63">
        <f ca="1">INDEX(_Inf_Data,MATCH($C110,_Inf_Country,0),MATCH($C$5,_Inf_Day,0))*$D$11</f>
        <v>0</v>
      </c>
      <c r="E110" s="10">
        <f ca="1">INDEX(_Death_Data,MATCH($C110,_Death_Country,0),MATCH($C$5,_Death_Day,0))*$E$11</f>
        <v>97</v>
      </c>
      <c r="F110" s="49" t="e">
        <f t="shared" ca="1" si="11"/>
        <v>#DIV/0!</v>
      </c>
      <c r="G110" s="56">
        <f>VLOOKUP(C110,Countries!$D$5:$F$250,3,FALSE)</f>
        <v>880000</v>
      </c>
      <c r="H110" s="52">
        <f t="shared" ca="1" si="12"/>
        <v>0</v>
      </c>
      <c r="I110" s="52">
        <f t="shared" ca="1" si="13"/>
        <v>11.022727272727273</v>
      </c>
      <c r="J110" s="32">
        <f t="shared" ca="1" si="14"/>
        <v>0</v>
      </c>
      <c r="K110" s="32">
        <f t="shared" ca="1" si="15"/>
        <v>0</v>
      </c>
      <c r="L110" s="62">
        <f t="shared" ca="1" si="16"/>
        <v>0</v>
      </c>
      <c r="M110" s="62">
        <f t="shared" ca="1" si="17"/>
        <v>0</v>
      </c>
    </row>
    <row r="111" spans="2:13" hidden="1" x14ac:dyDescent="0.55000000000000004">
      <c r="B111" t="str">
        <f>VLOOKUP(Tabelle3[[#This Row],[Country]],Countries!$D$5:$E$254,2,FALSE)</f>
        <v>USA</v>
      </c>
      <c r="C111" t="str">
        <f>Countries!D202</f>
        <v>Arkansas</v>
      </c>
      <c r="D111" s="64">
        <f ca="1">INDEX(_Inf_Data,MATCH($C111,_Inf_Country,0),MATCH($C$4,_Inf_Day,0))*$D$11</f>
        <v>0</v>
      </c>
      <c r="E111" s="65">
        <f ca="1">INDEX(_Death_Data,MATCH($C111,_Death_Country,0),MATCH($C$4,_Death_Day,0))*$E$11</f>
        <v>321</v>
      </c>
      <c r="F111" s="49" t="e">
        <f t="shared" ca="1" si="11"/>
        <v>#DIV/0!</v>
      </c>
      <c r="G111" s="56">
        <f>VLOOKUP(C111,Countries!$D$5:$F$250,3,FALSE)</f>
        <v>3020000</v>
      </c>
      <c r="H111" s="32">
        <f t="shared" ca="1" si="12"/>
        <v>0</v>
      </c>
      <c r="I111" s="87">
        <f t="shared" ca="1" si="13"/>
        <v>10.629139072847682</v>
      </c>
      <c r="J111" s="32">
        <f t="shared" ca="1" si="14"/>
        <v>0</v>
      </c>
      <c r="K111" s="32">
        <f t="shared" ca="1" si="15"/>
        <v>0</v>
      </c>
      <c r="L111" s="62">
        <f t="shared" ca="1" si="16"/>
        <v>0</v>
      </c>
      <c r="M111" s="62">
        <f t="shared" ca="1" si="17"/>
        <v>0</v>
      </c>
    </row>
    <row r="112" spans="2:13" hidden="1" x14ac:dyDescent="0.55000000000000004"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ca="1">INDEX(_Inf_Data,MATCH($C112,_Inf_Country,0),MATCH($C$4,_Inf_Day,0))*$D$11</f>
        <v>0</v>
      </c>
      <c r="E112" s="10">
        <f ca="1">INDEX(_Death_Data,MATCH($C112,_Death_Country,0),MATCH($C$4,_Death_Day,0))*$E$11</f>
        <v>106545</v>
      </c>
      <c r="F112" s="49" t="e">
        <f t="shared" ca="1" si="11"/>
        <v>#DIV/0!</v>
      </c>
      <c r="G112" s="56">
        <f>VLOOKUP(C112,Countries!$D$5:$F$250,3,FALSE)</f>
        <v>428000000</v>
      </c>
      <c r="H112" s="52">
        <f t="shared" ca="1" si="12"/>
        <v>0</v>
      </c>
      <c r="I112" s="52">
        <f t="shared" ca="1" si="13"/>
        <v>24.893691588785046</v>
      </c>
      <c r="J112" s="32">
        <f t="shared" ca="1" si="14"/>
        <v>0</v>
      </c>
      <c r="K112" s="32">
        <f t="shared" ca="1" si="15"/>
        <v>0</v>
      </c>
      <c r="L112" s="62">
        <f t="shared" ca="1" si="16"/>
        <v>0</v>
      </c>
      <c r="M112" s="62">
        <f t="shared" ca="1" si="17"/>
        <v>0</v>
      </c>
    </row>
    <row r="113" spans="2:13" hidden="1" x14ac:dyDescent="0.55000000000000004">
      <c r="B113" t="str">
        <f>VLOOKUP(Tabelle3[[#This Row],[Country]],Countries!$D$5:$E$254,2,FALSE)</f>
        <v>Europe</v>
      </c>
      <c r="C113" t="str">
        <f>Countries!D21</f>
        <v>Austria</v>
      </c>
      <c r="D113" s="64">
        <f ca="1">INDEX(_Inf_Data,MATCH($C113,_Inf_Country,0),MATCH($C$4,_Inf_Day,0))*$D$11</f>
        <v>0</v>
      </c>
      <c r="E113" s="65">
        <f ca="1">INDEX(_Death_Data,MATCH($C113,_Death_Country,0),MATCH($C$4,_Death_Day,0))*$E$11</f>
        <v>708</v>
      </c>
      <c r="F113" s="49" t="e">
        <f t="shared" ca="1" si="11"/>
        <v>#DIV/0!</v>
      </c>
      <c r="G113" s="56">
        <f>VLOOKUP(C113,Countries!$D$5:$F$250,3,FALSE)</f>
        <v>8859000</v>
      </c>
      <c r="H113" s="32">
        <f t="shared" ca="1" si="12"/>
        <v>0</v>
      </c>
      <c r="I113" s="32">
        <f t="shared" ca="1" si="13"/>
        <v>7.9918726718591264</v>
      </c>
      <c r="J113" s="32">
        <f t="shared" ca="1" si="14"/>
        <v>0</v>
      </c>
      <c r="K113" s="32">
        <f t="shared" ca="1" si="15"/>
        <v>0</v>
      </c>
      <c r="L113" s="62">
        <f t="shared" ca="1" si="16"/>
        <v>0</v>
      </c>
      <c r="M113" s="62">
        <f t="shared" ca="1" si="17"/>
        <v>0</v>
      </c>
    </row>
    <row r="114" spans="2:13" x14ac:dyDescent="0.55000000000000004">
      <c r="B114" t="str">
        <f>VLOOKUP(Tabelle3[[#This Row],[Country]],Countries!$D$5:$E$254,2,FALSE)</f>
        <v>Europe</v>
      </c>
      <c r="C114" t="str">
        <f>Countries!D150</f>
        <v>Romania</v>
      </c>
      <c r="D114" s="63">
        <f ca="1">INDEX(_Inf_Data,MATCH($C114,_Inf_Country,0),MATCH($C$4,_Inf_Day,0))*$D$11</f>
        <v>0</v>
      </c>
      <c r="E114" s="10">
        <f ca="1">INDEX(_Death_Data,MATCH($C114,_Death_Country,0),MATCH($C$4,_Death_Day,0))*$E$11</f>
        <v>1884</v>
      </c>
      <c r="F114" s="49" t="e">
        <f t="shared" ca="1" si="11"/>
        <v>#DIV/0!</v>
      </c>
      <c r="G114" s="56">
        <f>VLOOKUP(C114,Countries!$D$5:$F$250,3,FALSE)</f>
        <v>20100000</v>
      </c>
      <c r="H114" s="52">
        <f t="shared" ca="1" si="12"/>
        <v>0</v>
      </c>
      <c r="I114" s="99">
        <f t="shared" ca="1" si="13"/>
        <v>9.3731343283582085</v>
      </c>
      <c r="J114" s="32">
        <f t="shared" ca="1" si="14"/>
        <v>0</v>
      </c>
      <c r="K114" s="32">
        <f t="shared" ca="1" si="15"/>
        <v>0</v>
      </c>
      <c r="L114" s="62">
        <f t="shared" ca="1" si="16"/>
        <v>0</v>
      </c>
      <c r="M114" s="62">
        <f t="shared" ca="1" si="17"/>
        <v>0</v>
      </c>
    </row>
    <row r="115" spans="2:13" hidden="1" x14ac:dyDescent="0.55000000000000004">
      <c r="B115" t="str">
        <f>VLOOKUP(Tabelle3[[#This Row],[Country]],Countries!$D$5:$E$254,2,FALSE)</f>
        <v>NorthAmerica</v>
      </c>
      <c r="C115" t="str">
        <f>Countries!D142</f>
        <v>Panama</v>
      </c>
      <c r="D115" s="63">
        <f ca="1">INDEX(_Inf_Data,MATCH($C115,_Inf_Country,0),MATCH($C$5,_Inf_Day,0))*$D$11</f>
        <v>0</v>
      </c>
      <c r="E115" s="10">
        <f ca="1">INDEX(_Death_Data,MATCH($C115,_Death_Country,0),MATCH($C$5,_Death_Day,0))*$E$11</f>
        <v>747</v>
      </c>
      <c r="F115" s="49" t="e">
        <f t="shared" ca="1" si="11"/>
        <v>#DIV/0!</v>
      </c>
      <c r="G115" s="56">
        <f>VLOOKUP(C115,Countries!$D$5:$F$250,3,FALSE)</f>
        <v>3600000</v>
      </c>
      <c r="H115" s="52">
        <f t="shared" ca="1" si="12"/>
        <v>0</v>
      </c>
      <c r="I115" s="52">
        <f t="shared" ca="1" si="13"/>
        <v>20.75</v>
      </c>
      <c r="J115" s="32">
        <f t="shared" ca="1" si="14"/>
        <v>0</v>
      </c>
      <c r="K115" s="32">
        <f t="shared" ca="1" si="15"/>
        <v>0</v>
      </c>
      <c r="L115" s="62">
        <f t="shared" ca="1" si="16"/>
        <v>0</v>
      </c>
      <c r="M115" s="62">
        <f t="shared" ca="1" si="17"/>
        <v>0</v>
      </c>
    </row>
    <row r="116" spans="2:13" hidden="1" x14ac:dyDescent="0.55000000000000004">
      <c r="B116" t="str">
        <f>VLOOKUP(Tabelle3[[#This Row],[Country]],Countries!$D$5:$E$254,2,FALSE)</f>
        <v>Asia</v>
      </c>
      <c r="C116" t="str">
        <f>Countries!D158</f>
        <v>Saudi Arabia</v>
      </c>
      <c r="D116" s="64">
        <f ca="1">INDEX(_Inf_Data,MATCH($C116,_Inf_Country,0),MATCH($C$4,_Inf_Day,0))*$D$11</f>
        <v>0</v>
      </c>
      <c r="E116" s="10">
        <f ca="1">INDEX(_Death_Data,MATCH($C116,_Death_Country,0),MATCH($C$4,_Death_Day,0))*$E$11</f>
        <v>2223</v>
      </c>
      <c r="F116" s="49" t="e">
        <f t="shared" ca="1" si="11"/>
        <v>#DIV/0!</v>
      </c>
      <c r="G116" s="56">
        <f>VLOOKUP(C116,Countries!$D$5:$F$250,3,FALSE)</f>
        <v>28700000</v>
      </c>
      <c r="H116" s="52">
        <f t="shared" ca="1" si="12"/>
        <v>0</v>
      </c>
      <c r="I116" s="52">
        <f t="shared" ca="1" si="13"/>
        <v>7.7456445993031355</v>
      </c>
      <c r="J116" s="32">
        <f t="shared" ca="1" si="14"/>
        <v>0</v>
      </c>
      <c r="K116" s="32">
        <f t="shared" ca="1" si="15"/>
        <v>0</v>
      </c>
      <c r="L116" s="62">
        <f t="shared" ca="1" si="16"/>
        <v>0</v>
      </c>
      <c r="M116" s="62">
        <f t="shared" ca="1" si="17"/>
        <v>0</v>
      </c>
    </row>
    <row r="117" spans="2:13" hidden="1" x14ac:dyDescent="0.55000000000000004">
      <c r="B117" t="str">
        <f>VLOOKUP(Tabelle3[[#This Row],[Country]],Countries!$D$5:$E$254,2,FALSE)</f>
        <v>USA</v>
      </c>
      <c r="C117" t="str">
        <f>Countries!D218</f>
        <v>Maine</v>
      </c>
      <c r="D117" s="63">
        <f ca="1">INDEX(_Inf_Data,MATCH($C117,_Inf_Country,0),MATCH($C$4,_Inf_Day,0))*$D$11</f>
        <v>0</v>
      </c>
      <c r="E117" s="10">
        <f ca="1">INDEX(_Death_Data,MATCH($C117,_Death_Country,0),MATCH($C$4,_Death_Day,0))*$E$11</f>
        <v>114</v>
      </c>
      <c r="F117" s="49" t="e">
        <f t="shared" ca="1" si="11"/>
        <v>#DIV/0!</v>
      </c>
      <c r="G117" s="56">
        <f>VLOOKUP(C117,Countries!$D$5:$F$250,3,FALSE)</f>
        <v>1340000</v>
      </c>
      <c r="H117" s="52">
        <f t="shared" ca="1" si="12"/>
        <v>0</v>
      </c>
      <c r="I117" s="87">
        <f t="shared" ca="1" si="13"/>
        <v>8.5074626865671643</v>
      </c>
      <c r="J117" s="32">
        <f t="shared" ca="1" si="14"/>
        <v>0</v>
      </c>
      <c r="K117" s="32">
        <f t="shared" ca="1" si="15"/>
        <v>0</v>
      </c>
      <c r="L117" s="62">
        <f t="shared" ca="1" si="16"/>
        <v>0</v>
      </c>
      <c r="M117" s="62">
        <f t="shared" ca="1" si="17"/>
        <v>0</v>
      </c>
    </row>
    <row r="118" spans="2:13" hidden="1" x14ac:dyDescent="0.55000000000000004">
      <c r="B118" t="str">
        <f>VLOOKUP(Tabelle3[[#This Row],[Country]],Countries!$D$5:$E$254,2,FALSE)</f>
        <v>USA</v>
      </c>
      <c r="C118" t="str">
        <f>Countries!D242</f>
        <v>Tennessee</v>
      </c>
      <c r="D118" s="63">
        <f ca="1">INDEX(_Inf_Data,MATCH($C118,_Inf_Country,0),MATCH($C$5,_Inf_Day,0))*$D$11</f>
        <v>0</v>
      </c>
      <c r="E118" s="10">
        <f ca="1">INDEX(_Death_Data,MATCH($C118,_Death_Country,0),MATCH($C$5,_Death_Day,0))*$E$11</f>
        <v>645</v>
      </c>
      <c r="F118" s="49" t="e">
        <f t="shared" ca="1" si="11"/>
        <v>#DIV/0!</v>
      </c>
      <c r="G118" s="56">
        <f>VLOOKUP(C118,Countries!$D$5:$F$250,3,FALSE)</f>
        <v>6830000</v>
      </c>
      <c r="H118" s="52">
        <f t="shared" ca="1" si="12"/>
        <v>0</v>
      </c>
      <c r="I118" s="52">
        <f t="shared" ca="1" si="13"/>
        <v>9.4436310395314784</v>
      </c>
      <c r="J118" s="32">
        <f t="shared" ca="1" si="14"/>
        <v>0</v>
      </c>
      <c r="K118" s="32">
        <f t="shared" ca="1" si="15"/>
        <v>0</v>
      </c>
      <c r="L118" s="62">
        <f t="shared" ca="1" si="16"/>
        <v>0</v>
      </c>
      <c r="M118" s="62">
        <f t="shared" ca="1" si="17"/>
        <v>0</v>
      </c>
    </row>
    <row r="119" spans="2:13" x14ac:dyDescent="0.55000000000000004">
      <c r="B119" t="str">
        <f>VLOOKUP(Tabelle3[[#This Row],[Country]],Countries!$D$5:$E$254,2,FALSE)</f>
        <v>USA</v>
      </c>
      <c r="C119" t="str">
        <f>Countries!D243</f>
        <v>Texas</v>
      </c>
      <c r="D119" s="63">
        <f ca="1">INDEX(_Inf_Data,MATCH($C119,_Inf_Country,0),MATCH($C$5,_Inf_Day,0))*$D$11</f>
        <v>0</v>
      </c>
      <c r="E119" s="10">
        <f ca="1">INDEX(_Death_Data,MATCH($C119,_Death_Country,0),MATCH($C$5,_Death_Day,0))*$E$11</f>
        <v>2641</v>
      </c>
      <c r="F119" s="49" t="e">
        <f t="shared" ca="1" si="11"/>
        <v>#DIV/0!</v>
      </c>
      <c r="G119" s="56">
        <f>VLOOKUP(C119,Countries!$D$5:$F$250,3,FALSE)</f>
        <v>29000000</v>
      </c>
      <c r="H119" s="52">
        <f t="shared" ca="1" si="12"/>
        <v>0</v>
      </c>
      <c r="I119" s="52">
        <f t="shared" ca="1" si="13"/>
        <v>9.1068965517241374</v>
      </c>
      <c r="J119" s="32">
        <f t="shared" ca="1" si="14"/>
        <v>0</v>
      </c>
      <c r="K119" s="32">
        <f t="shared" ca="1" si="15"/>
        <v>0</v>
      </c>
      <c r="L119" s="62">
        <f t="shared" ca="1" si="16"/>
        <v>0</v>
      </c>
      <c r="M119" s="62">
        <f t="shared" ca="1" si="17"/>
        <v>0</v>
      </c>
    </row>
    <row r="120" spans="2:13" hidden="1" x14ac:dyDescent="0.55000000000000004">
      <c r="B120" t="str">
        <f>VLOOKUP(Tabelle3[[#This Row],[Country]],Countries!$D$5:$E$254,2,FALSE)</f>
        <v>Asia</v>
      </c>
      <c r="C120" t="str">
        <f>Countries!D140</f>
        <v>Oman</v>
      </c>
      <c r="D120" s="64">
        <f ca="1">INDEX(_Inf_Data,MATCH($C120,_Inf_Country,0),MATCH($C$4,_Inf_Day,0))*$D$11</f>
        <v>0</v>
      </c>
      <c r="E120" s="10">
        <f ca="1">INDEX(_Death_Data,MATCH($C120,_Death_Country,0),MATCH($C$4,_Death_Day,0))*$E$11</f>
        <v>257</v>
      </c>
      <c r="F120" s="49" t="e">
        <f t="shared" ca="1" si="11"/>
        <v>#DIV/0!</v>
      </c>
      <c r="G120" s="56">
        <f>VLOOKUP(C120,Countries!$D$5:$F$250,3,FALSE)</f>
        <v>3100000</v>
      </c>
      <c r="H120" s="52">
        <f t="shared" ca="1" si="12"/>
        <v>0</v>
      </c>
      <c r="I120" s="99">
        <f t="shared" ca="1" si="13"/>
        <v>8.2903225806451619</v>
      </c>
      <c r="J120" s="32">
        <f t="shared" ca="1" si="14"/>
        <v>0</v>
      </c>
      <c r="K120" s="32">
        <f t="shared" ca="1" si="15"/>
        <v>0</v>
      </c>
      <c r="L120" s="62">
        <f t="shared" ca="1" si="16"/>
        <v>0</v>
      </c>
      <c r="M120" s="62">
        <f t="shared" ca="1" si="17"/>
        <v>0</v>
      </c>
    </row>
    <row r="121" spans="2:13" hidden="1" x14ac:dyDescent="0.55000000000000004">
      <c r="B121" t="str">
        <f>VLOOKUP(Tabelle3[[#This Row],[Country]],Countries!$D$5:$E$254,2,FALSE)</f>
        <v>Africa</v>
      </c>
      <c r="C121" t="str">
        <f>Countries!D171</f>
        <v>Sudan</v>
      </c>
      <c r="D121" s="63">
        <f ca="1">INDEX(_Inf_Data,MATCH($C121,_Inf_Country,0),MATCH($C$4,_Inf_Day,0))*$D$11</f>
        <v>0</v>
      </c>
      <c r="E121" s="10">
        <f ca="1">INDEX(_Death_Data,MATCH($C121,_Death_Country,0),MATCH($C$4,_Death_Day,0))*$E$11</f>
        <v>650</v>
      </c>
      <c r="F121" s="49" t="e">
        <f t="shared" ca="1" si="11"/>
        <v>#DIV/0!</v>
      </c>
      <c r="G121" s="56">
        <f>VLOOKUP(C121,Countries!$D$5:$F$250,3,FALSE)</f>
        <v>38300000</v>
      </c>
      <c r="H121" s="52">
        <f t="shared" ca="1" si="12"/>
        <v>0</v>
      </c>
      <c r="I121" s="87">
        <f t="shared" ca="1" si="13"/>
        <v>1.6971279373368147</v>
      </c>
      <c r="J121" s="32">
        <f t="shared" ca="1" si="14"/>
        <v>0</v>
      </c>
      <c r="K121" s="32">
        <f t="shared" ca="1" si="15"/>
        <v>0</v>
      </c>
      <c r="L121" s="62">
        <f t="shared" ca="1" si="16"/>
        <v>0</v>
      </c>
      <c r="M121" s="62">
        <f t="shared" ca="1" si="17"/>
        <v>0</v>
      </c>
    </row>
    <row r="122" spans="2:13" x14ac:dyDescent="0.55000000000000004">
      <c r="B122" t="str">
        <f>VLOOKUP(Tabelle3[[#This Row],[Country]],Countries!$D$5:$E$254,2,FALSE)</f>
        <v>Europe</v>
      </c>
      <c r="C122" t="str">
        <f>Countries!D183</f>
        <v>Turkey</v>
      </c>
      <c r="D122" s="63">
        <f ca="1">INDEX(_Inf_Data,MATCH($C122,_Inf_Country,0),MATCH($C$4,_Inf_Day,0))*$D$11</f>
        <v>0</v>
      </c>
      <c r="E122" s="10">
        <f ca="1">INDEX(_Death_Data,MATCH($C122,_Death_Country,0),MATCH($C$4,_Death_Day,0))*$E$11</f>
        <v>5363</v>
      </c>
      <c r="F122" s="49" t="e">
        <f t="shared" ca="1" si="11"/>
        <v>#DIV/0!</v>
      </c>
      <c r="G122" s="56">
        <f>VLOOKUP(C122,Countries!$D$5:$F$250,3,FALSE)</f>
        <v>75600000</v>
      </c>
      <c r="H122" s="52">
        <f t="shared" ca="1" si="12"/>
        <v>0</v>
      </c>
      <c r="I122" s="52">
        <f t="shared" ca="1" si="13"/>
        <v>7.0939153439153442</v>
      </c>
      <c r="J122" s="32">
        <f t="shared" ca="1" si="14"/>
        <v>0</v>
      </c>
      <c r="K122" s="32">
        <f t="shared" ca="1" si="15"/>
        <v>0</v>
      </c>
      <c r="L122" s="62">
        <f t="shared" ca="1" si="16"/>
        <v>0</v>
      </c>
      <c r="M122" s="62">
        <f t="shared" ca="1" si="17"/>
        <v>0</v>
      </c>
    </row>
    <row r="123" spans="2:13" hidden="1" x14ac:dyDescent="0.55000000000000004">
      <c r="B123" t="str">
        <f>VLOOKUP(Tabelle3[[#This Row],[Country]],Countries!$D$5:$E$254,2,FALSE)</f>
        <v>Europe</v>
      </c>
      <c r="C123" t="str">
        <f>Countries!D72</f>
        <v>Finland</v>
      </c>
      <c r="D123" s="64">
        <f ca="1">INDEX(_Inf_Data,MATCH($C123,_Inf_Country,0),MATCH($C$4,_Inf_Day,0))*$D$11</f>
        <v>0</v>
      </c>
      <c r="E123" s="10">
        <f ca="1">INDEX(_Death_Data,MATCH($C123,_Death_Country,0),MATCH($C$4,_Death_Day,0))*$E$11</f>
        <v>329</v>
      </c>
      <c r="F123" s="49" t="e">
        <f t="shared" ca="1" si="11"/>
        <v>#DIV/0!</v>
      </c>
      <c r="G123" s="56">
        <f>VLOOKUP(C123,Countries!$D$5:$F$250,3,FALSE)</f>
        <v>5400000</v>
      </c>
      <c r="H123" s="52">
        <f t="shared" ca="1" si="12"/>
        <v>0</v>
      </c>
      <c r="I123" s="99">
        <f t="shared" ca="1" si="13"/>
        <v>6.0925925925925926</v>
      </c>
      <c r="J123" s="32">
        <f t="shared" ca="1" si="14"/>
        <v>0</v>
      </c>
      <c r="K123" s="32">
        <f t="shared" ca="1" si="15"/>
        <v>0</v>
      </c>
      <c r="L123" s="62">
        <f t="shared" ca="1" si="16"/>
        <v>0</v>
      </c>
      <c r="M123" s="62">
        <f t="shared" ca="1" si="17"/>
        <v>0</v>
      </c>
    </row>
    <row r="124" spans="2:13" hidden="1" x14ac:dyDescent="0.55000000000000004">
      <c r="B124" t="str">
        <f>VLOOKUP(Tabelle3[[#This Row],[Country]],Countries!$D$5:$E$254,2,FALSE)</f>
        <v>Europe</v>
      </c>
      <c r="C124" t="str">
        <f>Countries!D89</f>
        <v>Hungary</v>
      </c>
      <c r="D124" s="63">
        <f ca="1">INDEX(_Inf_Data,MATCH($C124,_Inf_Country,0),MATCH($C$5,_Inf_Day,0))*$D$11</f>
        <v>0</v>
      </c>
      <c r="E124" s="10">
        <f ca="1">INDEX(_Death_Data,MATCH($C124,_Death_Country,0),MATCH($C$5,_Death_Day,0))*$E$11</f>
        <v>589</v>
      </c>
      <c r="F124" s="49" t="e">
        <f t="shared" ca="1" si="11"/>
        <v>#DIV/0!</v>
      </c>
      <c r="G124" s="56">
        <f>VLOOKUP(C124,Countries!$D$5:$F$250,3,FALSE)</f>
        <v>9900000</v>
      </c>
      <c r="H124" s="52">
        <f t="shared" ca="1" si="12"/>
        <v>0</v>
      </c>
      <c r="I124" s="87">
        <f t="shared" ca="1" si="13"/>
        <v>5.9494949494949498</v>
      </c>
      <c r="J124" s="32">
        <f t="shared" ca="1" si="14"/>
        <v>0</v>
      </c>
      <c r="K124" s="32">
        <f t="shared" ca="1" si="15"/>
        <v>0</v>
      </c>
      <c r="L124" s="62">
        <f t="shared" ca="1" si="16"/>
        <v>0</v>
      </c>
      <c r="M124" s="62">
        <f t="shared" ca="1" si="17"/>
        <v>0</v>
      </c>
    </row>
    <row r="125" spans="2:13" hidden="1" x14ac:dyDescent="0.55000000000000004">
      <c r="B125" t="str">
        <f>VLOOKUP(Tabelle3[[#This Row],[Country]],Countries!$D$5:$E$254,2,FALSE)</f>
        <v>NorthAmerica</v>
      </c>
      <c r="C125" t="str">
        <f>Countries!D87</f>
        <v>Honduras</v>
      </c>
      <c r="D125" s="63">
        <f ca="1">INDEX(_Inf_Data,MATCH($C125,_Inf_Country,0),MATCH($C$4,_Inf_Day,0))*$D$11</f>
        <v>0</v>
      </c>
      <c r="E125" s="10">
        <f ca="1">INDEX(_Death_Data,MATCH($C125,_Death_Country,0),MATCH($C$4,_Death_Day,0))*$E$11</f>
        <v>774</v>
      </c>
      <c r="F125" s="49" t="e">
        <f t="shared" ca="1" si="11"/>
        <v>#DIV/0!</v>
      </c>
      <c r="G125" s="56">
        <f>VLOOKUP(C125,Countries!$D$5:$F$250,3,FALSE)</f>
        <v>8400000</v>
      </c>
      <c r="H125" s="52">
        <f t="shared" ca="1" si="12"/>
        <v>0</v>
      </c>
      <c r="I125" s="52">
        <f t="shared" ca="1" si="13"/>
        <v>9.2142857142857135</v>
      </c>
      <c r="J125" s="32">
        <f t="shared" ca="1" si="14"/>
        <v>0</v>
      </c>
      <c r="K125" s="32">
        <f t="shared" ca="1" si="15"/>
        <v>0</v>
      </c>
      <c r="L125" s="62">
        <f t="shared" ca="1" si="16"/>
        <v>0</v>
      </c>
      <c r="M125" s="62">
        <f t="shared" ca="1" si="17"/>
        <v>0</v>
      </c>
    </row>
    <row r="126" spans="2:13" hidden="1" x14ac:dyDescent="0.55000000000000004">
      <c r="B126" t="str">
        <f>VLOOKUP(Tabelle3[[#This Row],[Country]],Countries!$D$5:$E$254,2,FALSE)</f>
        <v>Asia</v>
      </c>
      <c r="C126" t="str">
        <f>Countries!D94</f>
        <v>Iraq</v>
      </c>
      <c r="D126" s="63">
        <f ca="1">INDEX(_Inf_Data,MATCH($C126,_Inf_Country,0),MATCH($C$4,_Inf_Day,0))*$D$11</f>
        <v>0</v>
      </c>
      <c r="E126" s="10">
        <f ca="1">INDEX(_Death_Data,MATCH($C126,_Death_Country,0),MATCH($C$4,_Death_Day,0))*$E$11</f>
        <v>3150</v>
      </c>
      <c r="F126" s="49" t="e">
        <f t="shared" ca="1" si="11"/>
        <v>#DIV/0!</v>
      </c>
      <c r="G126" s="56">
        <f>VLOOKUP(C126,Countries!$D$5:$F$250,3,FALSE)</f>
        <v>33700000</v>
      </c>
      <c r="H126" s="52">
        <f t="shared" ca="1" si="12"/>
        <v>0</v>
      </c>
      <c r="I126" s="99">
        <f t="shared" ca="1" si="13"/>
        <v>9.3471810089020764</v>
      </c>
      <c r="J126" s="32">
        <f t="shared" ca="1" si="14"/>
        <v>0</v>
      </c>
      <c r="K126" s="32">
        <f t="shared" ca="1" si="15"/>
        <v>0</v>
      </c>
      <c r="L126" s="62">
        <f t="shared" ca="1" si="16"/>
        <v>0</v>
      </c>
      <c r="M126" s="62">
        <f t="shared" ca="1" si="17"/>
        <v>0</v>
      </c>
    </row>
    <row r="127" spans="2:13" hidden="1" x14ac:dyDescent="0.55000000000000004">
      <c r="B127" t="str">
        <f>VLOOKUP(Tabelle3[[#This Row],[Country]],Countries!$D$5:$E$254,2,FALSE)</f>
        <v>Europe</v>
      </c>
      <c r="C127" t="str">
        <f>Countries!D68</f>
        <v>Estonia</v>
      </c>
      <c r="D127" s="63">
        <f ca="1">INDEX(_Inf_Data,MATCH($C127,_Inf_Country,0),MATCH($C$4,_Inf_Day,0))*$D$11</f>
        <v>0</v>
      </c>
      <c r="E127" s="10">
        <f ca="1">INDEX(_Death_Data,MATCH($C127,_Death_Country,0),MATCH($C$4,_Death_Day,0))*$E$11</f>
        <v>69</v>
      </c>
      <c r="F127" s="49" t="e">
        <f t="shared" ca="1" si="11"/>
        <v>#DIV/0!</v>
      </c>
      <c r="G127" s="56">
        <f>VLOOKUP(C127,Countries!$D$5:$F$250,3,FALSE)</f>
        <v>1300000</v>
      </c>
      <c r="H127" s="52">
        <f t="shared" ca="1" si="12"/>
        <v>0</v>
      </c>
      <c r="I127" s="52">
        <f t="shared" ca="1" si="13"/>
        <v>5.3076923076923075</v>
      </c>
      <c r="J127" s="32">
        <f t="shared" ca="1" si="14"/>
        <v>0</v>
      </c>
      <c r="K127" s="32">
        <f t="shared" ca="1" si="15"/>
        <v>0</v>
      </c>
      <c r="L127" s="62">
        <f t="shared" ca="1" si="16"/>
        <v>0</v>
      </c>
      <c r="M127" s="62">
        <f t="shared" ca="1" si="17"/>
        <v>0</v>
      </c>
    </row>
    <row r="128" spans="2:13" hidden="1" x14ac:dyDescent="0.55000000000000004">
      <c r="B128" t="str">
        <f>VLOOKUP(Tabelle3[[#This Row],[Country]],Countries!$D$5:$E$254,2,FALSE)</f>
        <v>Asia</v>
      </c>
      <c r="C128" t="str">
        <f>Countries!D96</f>
        <v>Israel</v>
      </c>
      <c r="D128" s="63">
        <f ca="1">INDEX(_Inf_Data,MATCH($C128,_Inf_Country,0),MATCH($C$4,_Inf_Day,0))*$D$11</f>
        <v>0</v>
      </c>
      <c r="E128" s="10">
        <f ca="1">INDEX(_Death_Data,MATCH($C128,_Death_Country,0),MATCH($C$4,_Death_Day,0))*$E$11</f>
        <v>362</v>
      </c>
      <c r="F128" s="49" t="e">
        <f t="shared" ca="1" si="11"/>
        <v>#DIV/0!</v>
      </c>
      <c r="G128" s="56">
        <f>VLOOKUP(C128,Countries!$D$5:$F$250,3,FALSE)</f>
        <v>7900000</v>
      </c>
      <c r="H128" s="52">
        <f t="shared" ca="1" si="12"/>
        <v>0</v>
      </c>
      <c r="I128" s="99">
        <f t="shared" ca="1" si="13"/>
        <v>4.5822784810126587</v>
      </c>
      <c r="J128" s="32">
        <f t="shared" ca="1" si="14"/>
        <v>0</v>
      </c>
      <c r="K128" s="32">
        <f t="shared" ca="1" si="15"/>
        <v>0</v>
      </c>
      <c r="L128" s="62">
        <f t="shared" ca="1" si="16"/>
        <v>0</v>
      </c>
      <c r="M128" s="62">
        <f t="shared" ca="1" si="17"/>
        <v>0</v>
      </c>
    </row>
    <row r="129" spans="2:13" x14ac:dyDescent="0.55000000000000004">
      <c r="B129" t="str">
        <f>VLOOKUP(Tabelle3[[#This Row],[Country]],Countries!$D$5:$E$254,2,FALSE)</f>
        <v>Europe</v>
      </c>
      <c r="C129" t="str">
        <f>Countries!D151</f>
        <v>Russia</v>
      </c>
      <c r="D129" s="64">
        <f ca="1">INDEX(_Inf_Data,MATCH($C129,_Inf_Country,0),MATCH($C$5,_Inf_Day,0))*$D$11</f>
        <v>0</v>
      </c>
      <c r="E129" s="65">
        <f ca="1">INDEX(_Death_Data,MATCH($C129,_Death_Country,0),MATCH($C$5,_Death_Day,0))*$E$11</f>
        <v>10145</v>
      </c>
      <c r="F129" s="49" t="e">
        <f t="shared" ca="1" si="11"/>
        <v>#DIV/0!</v>
      </c>
      <c r="G129" s="56">
        <f>VLOOKUP(C129,Countries!$D$5:$F$250,3,FALSE)</f>
        <v>143200000</v>
      </c>
      <c r="H129" s="32">
        <f t="shared" ca="1" si="12"/>
        <v>0</v>
      </c>
      <c r="I129" s="32">
        <f t="shared" ca="1" si="13"/>
        <v>7.0844972067039107</v>
      </c>
      <c r="J129" s="32">
        <f t="shared" ca="1" si="14"/>
        <v>0</v>
      </c>
      <c r="K129" s="32">
        <f t="shared" ca="1" si="15"/>
        <v>0</v>
      </c>
      <c r="L129" s="62">
        <f t="shared" ca="1" si="16"/>
        <v>0</v>
      </c>
      <c r="M129" s="62">
        <f t="shared" ca="1" si="17"/>
        <v>0</v>
      </c>
    </row>
    <row r="130" spans="2:13" hidden="1" x14ac:dyDescent="0.55000000000000004">
      <c r="B130" t="str">
        <f>VLOOKUP(Tabelle3[[#This Row],[Country]],Countries!$D$5:$E$254,2,FALSE)</f>
        <v>Europe</v>
      </c>
      <c r="C130" t="str">
        <f>Countries!D165</f>
        <v>Slovenia</v>
      </c>
      <c r="D130" s="63">
        <f ca="1">INDEX(_Inf_Data,MATCH($C130,_Inf_Country,0),MATCH($C$4,_Inf_Day,0))*$D$11</f>
        <v>0</v>
      </c>
      <c r="E130" s="10">
        <f ca="1">INDEX(_Death_Data,MATCH($C130,_Death_Country,0),MATCH($C$4,_Death_Day,0))*$E$11</f>
        <v>111</v>
      </c>
      <c r="F130" s="49" t="e">
        <f t="shared" ca="1" si="11"/>
        <v>#DIV/0!</v>
      </c>
      <c r="G130" s="56">
        <f>VLOOKUP(C130,Countries!$D$5:$F$250,3,FALSE)</f>
        <v>2100000</v>
      </c>
      <c r="H130" s="52">
        <f t="shared" ca="1" si="12"/>
        <v>0</v>
      </c>
      <c r="I130" s="52">
        <f t="shared" ca="1" si="13"/>
        <v>5.2857142857142856</v>
      </c>
      <c r="J130" s="32">
        <f t="shared" ca="1" si="14"/>
        <v>0</v>
      </c>
      <c r="K130" s="32">
        <f t="shared" ca="1" si="15"/>
        <v>0</v>
      </c>
      <c r="L130" s="62">
        <f t="shared" ca="1" si="16"/>
        <v>0</v>
      </c>
      <c r="M130" s="62">
        <f t="shared" ca="1" si="17"/>
        <v>0</v>
      </c>
    </row>
    <row r="131" spans="2:13" hidden="1" x14ac:dyDescent="0.55000000000000004">
      <c r="B131" t="str">
        <f>VLOOKUP(Tabelle3[[#This Row],[Country]],Countries!$D$5:$E$254,2,FALSE)</f>
        <v>USA</v>
      </c>
      <c r="C131" t="str">
        <f>Countries!D244</f>
        <v>Utah</v>
      </c>
      <c r="D131" s="63">
        <f ca="1">INDEX(_Inf_Data,MATCH($C131,_Inf_Country,0),MATCH($C$4,_Inf_Day,0))*$D$11</f>
        <v>0</v>
      </c>
      <c r="E131" s="10">
        <f ca="1">INDEX(_Death_Data,MATCH($C131,_Death_Country,0),MATCH($C$4,_Death_Day,0))*$E$11</f>
        <v>215</v>
      </c>
      <c r="F131" s="49" t="e">
        <f t="shared" ca="1" si="11"/>
        <v>#DIV/0!</v>
      </c>
      <c r="G131" s="56">
        <f>VLOOKUP(C131,Countries!$D$5:$F$250,3,FALSE)</f>
        <v>3210000</v>
      </c>
      <c r="H131" s="52">
        <f t="shared" ca="1" si="12"/>
        <v>0</v>
      </c>
      <c r="I131" s="52">
        <f t="shared" ca="1" si="13"/>
        <v>6.6978193146417446</v>
      </c>
      <c r="J131" s="32">
        <f t="shared" ca="1" si="14"/>
        <v>0</v>
      </c>
      <c r="K131" s="32">
        <f t="shared" ca="1" si="15"/>
        <v>0</v>
      </c>
      <c r="L131" s="62">
        <f t="shared" ca="1" si="16"/>
        <v>0</v>
      </c>
      <c r="M131" s="62">
        <f t="shared" ca="1" si="17"/>
        <v>0</v>
      </c>
    </row>
    <row r="132" spans="2:13" hidden="1" x14ac:dyDescent="0.55000000000000004">
      <c r="B132" t="str">
        <f>VLOOKUP(Tabelle3[[#This Row],[Country]],Countries!$D$5:$E$254,2,FALSE)</f>
        <v>Europe</v>
      </c>
      <c r="C132" t="str">
        <f>Countries!D139</f>
        <v>Norway</v>
      </c>
      <c r="D132" s="63">
        <f ca="1">INDEX(_Inf_Data,MATCH($C132,_Inf_Country,0),MATCH($C$4,_Inf_Day,0))*$D$11</f>
        <v>0</v>
      </c>
      <c r="E132" s="10">
        <f ca="1">INDEX(_Death_Data,MATCH($C132,_Death_Country,0),MATCH($C$4,_Death_Day,0))*$E$11</f>
        <v>252</v>
      </c>
      <c r="F132" s="49" t="e">
        <f t="shared" ca="1" si="11"/>
        <v>#DIV/0!</v>
      </c>
      <c r="G132" s="56">
        <f>VLOOKUP(C132,Countries!$D$5:$F$250,3,FALSE)</f>
        <v>5000000</v>
      </c>
      <c r="H132" s="52">
        <f t="shared" ca="1" si="12"/>
        <v>0</v>
      </c>
      <c r="I132" s="99">
        <f t="shared" ca="1" si="13"/>
        <v>5.04</v>
      </c>
      <c r="J132" s="32">
        <f t="shared" ca="1" si="14"/>
        <v>0</v>
      </c>
      <c r="K132" s="32">
        <f t="shared" ca="1" si="15"/>
        <v>0</v>
      </c>
      <c r="L132" s="62">
        <f t="shared" ca="1" si="16"/>
        <v>0</v>
      </c>
      <c r="M132" s="62">
        <f t="shared" ca="1" si="17"/>
        <v>0</v>
      </c>
    </row>
    <row r="133" spans="2:13" hidden="1" x14ac:dyDescent="0.55000000000000004">
      <c r="B133" t="str">
        <f>VLOOKUP(Tabelle3[[#This Row],[Country]],Countries!$D$5:$E$254,2,FALSE)</f>
        <v>USA</v>
      </c>
      <c r="C133" t="str">
        <f>Countries!D211</f>
        <v>Idaho</v>
      </c>
      <c r="D133" s="63">
        <f ca="1">INDEX(_Inf_Data,MATCH($C133,_Inf_Country,0),MATCH($C$5,_Inf_Day,0))*$D$11</f>
        <v>0</v>
      </c>
      <c r="E133" s="10">
        <f ca="1">INDEX(_Death_Data,MATCH($C133,_Death_Country,0),MATCH($C$5,_Death_Day,0))*$E$11</f>
        <v>93</v>
      </c>
      <c r="F133" s="49" t="e">
        <f t="shared" ca="1" si="11"/>
        <v>#DIV/0!</v>
      </c>
      <c r="G133" s="56">
        <f>VLOOKUP(C133,Countries!$D$5:$F$250,3,FALSE)</f>
        <v>1790000</v>
      </c>
      <c r="H133" s="52">
        <f t="shared" ca="1" si="12"/>
        <v>0</v>
      </c>
      <c r="I133" s="52">
        <f t="shared" ca="1" si="13"/>
        <v>5.1955307262569832</v>
      </c>
      <c r="J133" s="32">
        <f t="shared" ca="1" si="14"/>
        <v>0</v>
      </c>
      <c r="K133" s="32">
        <f t="shared" ca="1" si="15"/>
        <v>0</v>
      </c>
      <c r="L133" s="62">
        <f t="shared" ca="1" si="16"/>
        <v>0</v>
      </c>
      <c r="M133" s="62">
        <f t="shared" ca="1" si="17"/>
        <v>0</v>
      </c>
    </row>
    <row r="134" spans="2:13" hidden="1" x14ac:dyDescent="0.55000000000000004">
      <c r="B134" t="str">
        <f>VLOOKUP(Tabelle3[[#This Row],[Country]],Countries!$D$5:$E$254,2,FALSE)</f>
        <v>Asia</v>
      </c>
      <c r="C134" t="str">
        <f>Countries!D186</f>
        <v>United Arab Emirates</v>
      </c>
      <c r="D134" s="63">
        <f ca="1">INDEX(_Inf_Data,MATCH($C134,_Inf_Country,0),MATCH($C$4,_Inf_Day,0))*$D$11</f>
        <v>0</v>
      </c>
      <c r="E134" s="10">
        <f ca="1">INDEX(_Death_Data,MATCH($C134,_Death_Country,0),MATCH($C$4,_Death_Day,0))*$E$11</f>
        <v>333</v>
      </c>
      <c r="F134" s="49" t="e">
        <f t="shared" ca="1" si="11"/>
        <v>#DIV/0!</v>
      </c>
      <c r="G134" s="56">
        <f>VLOOKUP(C134,Countries!$D$5:$F$250,3,FALSE)</f>
        <v>8100000</v>
      </c>
      <c r="H134" s="52">
        <f t="shared" ca="1" si="12"/>
        <v>0</v>
      </c>
      <c r="I134" s="99">
        <f t="shared" ca="1" si="13"/>
        <v>4.1111111111111107</v>
      </c>
      <c r="J134" s="32">
        <f t="shared" ca="1" si="14"/>
        <v>0</v>
      </c>
      <c r="K134" s="32">
        <f t="shared" ca="1" si="15"/>
        <v>0</v>
      </c>
      <c r="L134" s="62">
        <f t="shared" ca="1" si="16"/>
        <v>0</v>
      </c>
      <c r="M134" s="62">
        <f t="shared" ca="1" si="17"/>
        <v>0</v>
      </c>
    </row>
    <row r="135" spans="2:13" hidden="1" x14ac:dyDescent="0.55000000000000004">
      <c r="B135" t="str">
        <f>VLOOKUP(Tabelle3[[#This Row],[Country]],Countries!$D$5:$E$254,2,FALSE)</f>
        <v>USA</v>
      </c>
      <c r="C135" t="str">
        <f>Countries!D248</f>
        <v>West Virginia</v>
      </c>
      <c r="D135" s="63">
        <f ca="1">INDEX(_Inf_Data,MATCH($C135,_Inf_Country,0),MATCH($C$5,_Inf_Day,0))*$D$11</f>
        <v>0</v>
      </c>
      <c r="E135" s="10">
        <f ca="1">INDEX(_Death_Data,MATCH($C135,_Death_Country,0),MATCH($C$5,_Death_Day,0))*$E$11</f>
        <v>94</v>
      </c>
      <c r="F135" s="49" t="e">
        <f t="shared" ca="1" si="11"/>
        <v>#DIV/0!</v>
      </c>
      <c r="G135" s="56">
        <f>VLOOKUP(C135,Countries!$D$5:$F$250,3,FALSE)</f>
        <v>1790000</v>
      </c>
      <c r="H135" s="52">
        <f t="shared" ca="1" si="12"/>
        <v>0</v>
      </c>
      <c r="I135" s="52">
        <f t="shared" ca="1" si="13"/>
        <v>5.2513966480446923</v>
      </c>
      <c r="J135" s="32">
        <f t="shared" ca="1" si="14"/>
        <v>0</v>
      </c>
      <c r="K135" s="32">
        <f t="shared" ca="1" si="15"/>
        <v>0</v>
      </c>
      <c r="L135" s="62">
        <f t="shared" ca="1" si="16"/>
        <v>0</v>
      </c>
      <c r="M135" s="62">
        <f t="shared" ca="1" si="17"/>
        <v>0</v>
      </c>
    </row>
    <row r="136" spans="2:13" hidden="1" x14ac:dyDescent="0.55000000000000004">
      <c r="B136" t="str">
        <f>VLOOKUP(Tabelle3[[#This Row],[Country]],Countries!$D$5:$E$254,2,FALSE)</f>
        <v>NorthAmerica</v>
      </c>
      <c r="C136" t="str">
        <f>Countries!D81</f>
        <v>Guatemala</v>
      </c>
      <c r="D136" s="63">
        <f ca="1">INDEX(_Inf_Data,MATCH($C136,_Inf_Country,0),MATCH($C$4,_Inf_Day,0))*$D$11</f>
        <v>0</v>
      </c>
      <c r="E136" s="10">
        <f ca="1">INDEX(_Death_Data,MATCH($C136,_Death_Country,0),MATCH($C$4,_Death_Day,0))*$E$11</f>
        <v>1219</v>
      </c>
      <c r="F136" s="49" t="e">
        <f t="shared" ca="1" si="11"/>
        <v>#DIV/0!</v>
      </c>
      <c r="G136" s="56">
        <f>VLOOKUP(C136,Countries!$D$5:$F$250,3,FALSE)</f>
        <v>15000000</v>
      </c>
      <c r="H136" s="52">
        <f t="shared" ca="1" si="12"/>
        <v>0</v>
      </c>
      <c r="I136" s="52">
        <f t="shared" ca="1" si="13"/>
        <v>8.1266666666666669</v>
      </c>
      <c r="J136" s="32">
        <f t="shared" ca="1" si="14"/>
        <v>0</v>
      </c>
      <c r="K136" s="32">
        <f t="shared" ca="1" si="15"/>
        <v>0</v>
      </c>
      <c r="L136" s="62">
        <f t="shared" ca="1" si="16"/>
        <v>0</v>
      </c>
      <c r="M136" s="62">
        <f t="shared" ca="1" si="17"/>
        <v>0</v>
      </c>
    </row>
    <row r="137" spans="2:13" hidden="1" x14ac:dyDescent="0.55000000000000004">
      <c r="B137" t="str">
        <f>VLOOKUP(Tabelle3[[#This Row],[Country]],Countries!$D$5:$E$254,2,FALSE)</f>
        <v>USA</v>
      </c>
      <c r="C137" t="str">
        <f>Countries!D236</f>
        <v>Oregon</v>
      </c>
      <c r="D137" s="63">
        <f ca="1">INDEX(_Inf_Data,MATCH($C137,_Inf_Country,0),MATCH($C$4,_Inf_Day,0))*$D$11</f>
        <v>0</v>
      </c>
      <c r="E137" s="10">
        <f ca="1">INDEX(_Death_Data,MATCH($C137,_Death_Country,0),MATCH($C$4,_Death_Day,0))*$E$11</f>
        <v>234</v>
      </c>
      <c r="F137" s="49" t="e">
        <f t="shared" ca="1" si="11"/>
        <v>#DIV/0!</v>
      </c>
      <c r="G137" s="56">
        <f>VLOOKUP(C137,Countries!$D$5:$F$250,3,FALSE)</f>
        <v>4220000</v>
      </c>
      <c r="H137" s="52">
        <f t="shared" ca="1" si="12"/>
        <v>0</v>
      </c>
      <c r="I137" s="87">
        <f t="shared" ca="1" si="13"/>
        <v>5.5450236966824642</v>
      </c>
      <c r="J137" s="32">
        <f t="shared" ca="1" si="14"/>
        <v>0</v>
      </c>
      <c r="K137" s="32">
        <f t="shared" ca="1" si="15"/>
        <v>0</v>
      </c>
      <c r="L137" s="62">
        <f t="shared" ca="1" si="16"/>
        <v>0</v>
      </c>
      <c r="M137" s="62">
        <f t="shared" ca="1" si="17"/>
        <v>0</v>
      </c>
    </row>
    <row r="138" spans="2:13" hidden="1" x14ac:dyDescent="0.55000000000000004">
      <c r="B138" t="str">
        <f>VLOOKUP(Tabelle3[[#This Row],[Country]],Countries!$D$5:$E$254,2,FALSE)</f>
        <v>Africa</v>
      </c>
      <c r="C138" t="str">
        <f>Countries!D51</f>
        <v>Congo (Kinshasa)</v>
      </c>
      <c r="D138" s="64">
        <f ca="1">INDEX(_Inf_Data,MATCH($C138,_Inf_Country,0),MATCH($C$4,_Inf_Day,0))*$D$11</f>
        <v>0</v>
      </c>
      <c r="E138" s="10">
        <f ca="1">INDEX(_Death_Data,MATCH($C138,_Death_Country,0),MATCH($C$4,_Death_Day,0))*$E$11</f>
        <v>189</v>
      </c>
      <c r="F138" s="49" t="e">
        <f t="shared" ca="1" si="11"/>
        <v>#DIV/0!</v>
      </c>
      <c r="G138" s="56">
        <f>VLOOKUP(C138,Countries!$D$5:$F$250,3,FALSE)</f>
        <v>84000000</v>
      </c>
      <c r="H138" s="52">
        <f t="shared" ca="1" si="12"/>
        <v>0</v>
      </c>
      <c r="I138" s="52">
        <f t="shared" ca="1" si="13"/>
        <v>0.22500000000000001</v>
      </c>
      <c r="J138" s="32">
        <f t="shared" ca="1" si="14"/>
        <v>0</v>
      </c>
      <c r="K138" s="32">
        <f t="shared" ca="1" si="15"/>
        <v>0</v>
      </c>
      <c r="L138" s="62">
        <f t="shared" ca="1" si="16"/>
        <v>0</v>
      </c>
      <c r="M138" s="62">
        <f t="shared" ca="1" si="17"/>
        <v>0</v>
      </c>
    </row>
    <row r="139" spans="2:13" hidden="1" x14ac:dyDescent="0.55000000000000004">
      <c r="B139" t="str">
        <f>VLOOKUP(Tabelle3[[#This Row],[Country]],Countries!$D$5:$E$254,2,FALSE)</f>
        <v>USA</v>
      </c>
      <c r="C139" t="str">
        <f>Countries!D238</f>
        <v>Puerto Rico</v>
      </c>
      <c r="D139" s="63">
        <f ca="1">INDEX(_Inf_Data,MATCH($C139,_Inf_Country,0),MATCH($C$5,_Inf_Day,0))*$D$11</f>
        <v>0</v>
      </c>
      <c r="E139" s="10">
        <f ca="1">INDEX(_Death_Data,MATCH($C139,_Death_Country,0),MATCH($C$5,_Death_Day,0))*$E$11</f>
        <v>155</v>
      </c>
      <c r="F139" s="49" t="e">
        <f t="shared" ca="1" si="11"/>
        <v>#DIV/0!</v>
      </c>
      <c r="G139" s="56">
        <f>VLOOKUP(C139,Countries!$D$5:$F$250,3,FALSE)</f>
        <v>3194000</v>
      </c>
      <c r="H139" s="52">
        <f t="shared" ca="1" si="12"/>
        <v>0</v>
      </c>
      <c r="I139" s="52">
        <f t="shared" ca="1" si="13"/>
        <v>4.8528490920475891</v>
      </c>
      <c r="J139" s="32">
        <f t="shared" ca="1" si="14"/>
        <v>0</v>
      </c>
      <c r="K139" s="32">
        <f t="shared" ca="1" si="15"/>
        <v>0</v>
      </c>
      <c r="L139" s="62">
        <f t="shared" ca="1" si="16"/>
        <v>0</v>
      </c>
      <c r="M139" s="62">
        <f t="shared" ca="1" si="17"/>
        <v>0</v>
      </c>
    </row>
    <row r="140" spans="2:13" hidden="1" x14ac:dyDescent="0.55000000000000004">
      <c r="B140" t="str">
        <f>VLOOKUP(Tabelle3[[#This Row],[Country]],Countries!$D$5:$E$254,2,FALSE)</f>
        <v>Europe</v>
      </c>
      <c r="C140" t="str">
        <f>Countries!D33</f>
        <v>Bosnia and Herzegovina</v>
      </c>
      <c r="D140" s="63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221</v>
      </c>
      <c r="F140" s="49" t="e">
        <f t="shared" ca="1" si="11"/>
        <v>#DIV/0!</v>
      </c>
      <c r="G140" s="56">
        <f>VLOOKUP(C140,Countries!$D$5:$F$250,3,FALSE)</f>
        <v>3800000</v>
      </c>
      <c r="H140" s="52">
        <f t="shared" ca="1" si="12"/>
        <v>0</v>
      </c>
      <c r="I140" s="87">
        <f t="shared" ca="1" si="13"/>
        <v>5.8157894736842106</v>
      </c>
      <c r="J140" s="32">
        <f t="shared" ca="1" si="14"/>
        <v>0</v>
      </c>
      <c r="K140" s="32">
        <f t="shared" ca="1" si="15"/>
        <v>0</v>
      </c>
      <c r="L140" s="62">
        <f t="shared" ca="1" si="16"/>
        <v>0</v>
      </c>
      <c r="M140" s="62">
        <f t="shared" ca="1" si="17"/>
        <v>0</v>
      </c>
    </row>
    <row r="141" spans="2:13" hidden="1" x14ac:dyDescent="0.55000000000000004">
      <c r="B141" t="str">
        <f>VLOOKUP(Tabelle3[[#This Row],[Country]],Countries!$D$5:$E$254,2,FALSE)</f>
        <v>Europe</v>
      </c>
      <c r="C141" t="str">
        <f>Countries!D27</f>
        <v>Belarus</v>
      </c>
      <c r="D141" s="63">
        <f t="shared" ca="1" si="20"/>
        <v>0</v>
      </c>
      <c r="E141" s="10">
        <f t="shared" ca="1" si="21"/>
        <v>464</v>
      </c>
      <c r="F141" s="49" t="e">
        <f t="shared" ref="F141:F204" ca="1" si="22">E141/D141*$F$11</f>
        <v>#DIV/0!</v>
      </c>
      <c r="G141" s="56">
        <f>VLOOKUP(C141,Countries!$D$5:$F$250,3,FALSE)</f>
        <v>9500000</v>
      </c>
      <c r="H141" s="52">
        <f t="shared" ref="H141:H204" ca="1" si="23">D141*100000/$G141*$H$11</f>
        <v>0</v>
      </c>
      <c r="I141" s="99">
        <f t="shared" ref="I141:I204" ca="1" si="24">E141*100000/$G141*$I$11</f>
        <v>4.8842105263157896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0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0</v>
      </c>
    </row>
    <row r="142" spans="2:13" hidden="1" x14ac:dyDescent="0.55000000000000004">
      <c r="B142" t="str">
        <f>VLOOKUP(Tabelle3[[#This Row],[Country]],Countries!$D$5:$E$254,2,FALSE)</f>
        <v>NorthAmerica</v>
      </c>
      <c r="C142" t="str">
        <f>Countries!D17</f>
        <v>Antigua and Barbuda</v>
      </c>
      <c r="D142" s="63">
        <f t="shared" ca="1" si="20"/>
        <v>0</v>
      </c>
      <c r="E142" s="10">
        <f t="shared" ca="1" si="21"/>
        <v>3</v>
      </c>
      <c r="F142" s="49" t="e">
        <f t="shared" ca="1" si="22"/>
        <v>#DIV/0!</v>
      </c>
      <c r="G142" s="56">
        <f>VLOOKUP(C142,Countries!$D$5:$F$250,3,FALSE)</f>
        <v>87000</v>
      </c>
      <c r="H142" s="52">
        <f t="shared" ca="1" si="23"/>
        <v>0</v>
      </c>
      <c r="I142" s="99">
        <f t="shared" ca="1" si="24"/>
        <v>3.4482758620689653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2:13" hidden="1" x14ac:dyDescent="0.55000000000000004">
      <c r="B143" t="str">
        <f>VLOOKUP(Tabelle3[[#This Row],[Country]],Countries!$D$5:$E$254,2,FALSE)</f>
        <v>Africa</v>
      </c>
      <c r="C143" t="str">
        <f>Countries!D110</f>
        <v>Liberia</v>
      </c>
      <c r="D143" s="63">
        <f t="shared" ca="1" si="20"/>
        <v>0</v>
      </c>
      <c r="E143" s="10">
        <f t="shared" ca="1" si="21"/>
        <v>51</v>
      </c>
      <c r="F143" s="49" t="e">
        <f t="shared" ca="1" si="22"/>
        <v>#DIV/0!</v>
      </c>
      <c r="G143" s="56">
        <f>VLOOKUP(C143,Countries!$D$5:$F$250,3,FALSE)</f>
        <v>4200000</v>
      </c>
      <c r="H143" s="52">
        <f t="shared" ca="1" si="23"/>
        <v>0</v>
      </c>
      <c r="I143" s="52">
        <f t="shared" ca="1" si="24"/>
        <v>1.2142857142857142</v>
      </c>
      <c r="J143" s="32">
        <f t="shared" ca="1" si="25"/>
        <v>0</v>
      </c>
      <c r="K143" s="32">
        <f t="shared" ca="1" si="26"/>
        <v>0</v>
      </c>
      <c r="L143" s="62">
        <f t="shared" ca="1" si="27"/>
        <v>0</v>
      </c>
      <c r="M143" s="62">
        <f t="shared" ca="1" si="28"/>
        <v>0</v>
      </c>
    </row>
    <row r="144" spans="2:13" hidden="1" x14ac:dyDescent="0.55000000000000004">
      <c r="B144" t="str">
        <f>VLOOKUP(Tabelle3[[#This Row],[Country]],Countries!$D$5:$E$254,2,FALSE)</f>
        <v>Africa</v>
      </c>
      <c r="C144" t="str">
        <f>Countries!D111</f>
        <v>Libya</v>
      </c>
      <c r="D144" s="63">
        <f t="shared" ca="1" si="20"/>
        <v>0</v>
      </c>
      <c r="E144" s="10">
        <f t="shared" ca="1" si="21"/>
        <v>39</v>
      </c>
      <c r="F144" s="49" t="e">
        <f t="shared" ca="1" si="22"/>
        <v>#DIV/0!</v>
      </c>
      <c r="G144" s="56">
        <f>VLOOKUP(C144,Countries!$D$5:$F$250,3,FALSE)</f>
        <v>6500000</v>
      </c>
      <c r="H144" s="52">
        <f t="shared" ca="1" si="23"/>
        <v>0</v>
      </c>
      <c r="I144" s="52">
        <f t="shared" ca="1" si="24"/>
        <v>0.6</v>
      </c>
      <c r="J144" s="32">
        <f t="shared" ca="1" si="25"/>
        <v>0</v>
      </c>
      <c r="K144" s="32">
        <f t="shared" ca="1" si="26"/>
        <v>0</v>
      </c>
      <c r="L144" s="62">
        <f t="shared" ca="1" si="27"/>
        <v>0</v>
      </c>
      <c r="M144" s="62">
        <f t="shared" ca="1" si="28"/>
        <v>0</v>
      </c>
    </row>
    <row r="145" spans="2:13" hidden="1" x14ac:dyDescent="0.55000000000000004">
      <c r="B145" t="str">
        <f>VLOOKUP(Tabelle3[[#This Row],[Country]],Countries!$D$5:$E$254,2,FALSE)</f>
        <v>SouthAmerica</v>
      </c>
      <c r="C145" t="str">
        <f>Countries!D18</f>
        <v>Argentina</v>
      </c>
      <c r="D145" s="63">
        <f t="shared" ca="1" si="20"/>
        <v>0</v>
      </c>
      <c r="E145" s="10">
        <f t="shared" ca="1" si="21"/>
        <v>1845</v>
      </c>
      <c r="F145" s="49" t="e">
        <f t="shared" ca="1" si="22"/>
        <v>#DIV/0!</v>
      </c>
      <c r="G145" s="56">
        <f>VLOOKUP(C145,Countries!$D$5:$F$250,3,FALSE)</f>
        <v>40800000</v>
      </c>
      <c r="H145" s="52">
        <f t="shared" ca="1" si="23"/>
        <v>0</v>
      </c>
      <c r="I145" s="99">
        <f t="shared" ca="1" si="24"/>
        <v>4.5220588235294121</v>
      </c>
      <c r="J145" s="32">
        <f t="shared" ca="1" si="25"/>
        <v>0</v>
      </c>
      <c r="K145" s="32">
        <f t="shared" ca="1" si="26"/>
        <v>0</v>
      </c>
      <c r="L145" s="62">
        <f t="shared" ca="1" si="27"/>
        <v>0</v>
      </c>
      <c r="M145" s="62">
        <f t="shared" ca="1" si="28"/>
        <v>0</v>
      </c>
    </row>
    <row r="146" spans="2:13" hidden="1" x14ac:dyDescent="0.55000000000000004">
      <c r="B146" t="str">
        <f>VLOOKUP(Tabelle3[[#This Row],[Country]],Countries!$D$5:$E$254,2,FALSE)</f>
        <v>Asia</v>
      </c>
      <c r="C146" t="str">
        <f>Countries!D118</f>
        <v>Maldives</v>
      </c>
      <c r="D146" s="64">
        <f t="shared" ca="1" si="20"/>
        <v>0</v>
      </c>
      <c r="E146" s="10">
        <f t="shared" ca="1" si="21"/>
        <v>13</v>
      </c>
      <c r="F146" s="49" t="e">
        <f t="shared" ca="1" si="22"/>
        <v>#DIV/0!</v>
      </c>
      <c r="G146" s="56">
        <f>VLOOKUP(C146,Countries!$D$5:$F$250,3,FALSE)</f>
        <v>300000</v>
      </c>
      <c r="H146" s="52">
        <f t="shared" ca="1" si="23"/>
        <v>0</v>
      </c>
      <c r="I146" s="52">
        <f t="shared" ca="1" si="24"/>
        <v>4.333333333333333</v>
      </c>
      <c r="J146" s="32">
        <f t="shared" ca="1" si="25"/>
        <v>0</v>
      </c>
      <c r="K146" s="32">
        <f t="shared" ca="1" si="26"/>
        <v>0</v>
      </c>
      <c r="L146" s="62">
        <f t="shared" ca="1" si="27"/>
        <v>0</v>
      </c>
      <c r="M146" s="62">
        <f t="shared" ca="1" si="28"/>
        <v>0</v>
      </c>
    </row>
    <row r="147" spans="2:13" hidden="1" x14ac:dyDescent="0.55000000000000004">
      <c r="B147" t="str">
        <f>VLOOKUP(Tabelle3[[#This Row],[Country]],Countries!$D$5:$E$254,2,FALSE)</f>
        <v>Africa</v>
      </c>
      <c r="C147" t="str">
        <f>Countries!D70</f>
        <v>Ethiopia</v>
      </c>
      <c r="D147" s="64">
        <f t="shared" ca="1" si="20"/>
        <v>0</v>
      </c>
      <c r="E147" s="65">
        <f t="shared" ca="1" si="21"/>
        <v>127</v>
      </c>
      <c r="F147" s="49" t="e">
        <f t="shared" ca="1" si="22"/>
        <v>#DIV/0!</v>
      </c>
      <c r="G147" s="56">
        <f>VLOOKUP(C147,Countries!$D$5:$F$250,3,FALSE)</f>
        <v>87000000</v>
      </c>
      <c r="H147" s="32">
        <f t="shared" ca="1" si="23"/>
        <v>0</v>
      </c>
      <c r="I147" s="32">
        <f t="shared" ca="1" si="24"/>
        <v>0.14597701149425288</v>
      </c>
      <c r="J147" s="32">
        <f t="shared" ca="1" si="25"/>
        <v>0</v>
      </c>
      <c r="K147" s="32">
        <f t="shared" ca="1" si="26"/>
        <v>0</v>
      </c>
      <c r="L147" s="62">
        <f t="shared" ca="1" si="27"/>
        <v>0</v>
      </c>
      <c r="M147" s="62">
        <f t="shared" ca="1" si="28"/>
        <v>0</v>
      </c>
    </row>
    <row r="148" spans="2:13" hidden="1" x14ac:dyDescent="0.55000000000000004">
      <c r="B148" t="str">
        <f>VLOOKUP(Tabelle3[[#This Row],[Country]],Countries!$D$5:$E$254,2,FALSE)</f>
        <v>Europe</v>
      </c>
      <c r="C148" t="str">
        <f>Countries!D160</f>
        <v>Serbia</v>
      </c>
      <c r="D148" s="63">
        <f t="shared" ca="1" si="20"/>
        <v>0</v>
      </c>
      <c r="E148" s="10">
        <f t="shared" ca="1" si="21"/>
        <v>393</v>
      </c>
      <c r="F148" s="49" t="e">
        <f t="shared" ca="1" si="22"/>
        <v>#DIV/0!</v>
      </c>
      <c r="G148" s="56">
        <f>VLOOKUP(C148,Countries!$D$5:$F$250,3,FALSE)</f>
        <v>6900000</v>
      </c>
      <c r="H148" s="52">
        <f t="shared" ca="1" si="23"/>
        <v>0</v>
      </c>
      <c r="I148" s="52">
        <f t="shared" ca="1" si="24"/>
        <v>5.6956521739130439</v>
      </c>
      <c r="J148" s="32">
        <f t="shared" ca="1" si="25"/>
        <v>0</v>
      </c>
      <c r="K148" s="32">
        <f t="shared" ca="1" si="26"/>
        <v>0</v>
      </c>
      <c r="L148" s="62">
        <f t="shared" ca="1" si="27"/>
        <v>0</v>
      </c>
      <c r="M148" s="62">
        <f t="shared" ca="1" si="28"/>
        <v>0</v>
      </c>
    </row>
    <row r="149" spans="2:13" x14ac:dyDescent="0.55000000000000004">
      <c r="B149" t="str">
        <f>VLOOKUP(Tabelle3[[#This Row],[Country]],Countries!$D$5:$E$254,2,FALSE)</f>
        <v>Europe</v>
      </c>
      <c r="C149" t="str">
        <f>Countries!D147</f>
        <v>Poland</v>
      </c>
      <c r="D149" s="63">
        <f t="shared" ca="1" si="20"/>
        <v>0</v>
      </c>
      <c r="E149" s="10">
        <f t="shared" ca="1" si="21"/>
        <v>1571</v>
      </c>
      <c r="F149" s="49" t="e">
        <f t="shared" ca="1" si="22"/>
        <v>#DIV/0!</v>
      </c>
      <c r="G149" s="56">
        <f>VLOOKUP(C149,Countries!$D$5:$F$250,3,FALSE)</f>
        <v>38500000</v>
      </c>
      <c r="H149" s="52">
        <f t="shared" ca="1" si="23"/>
        <v>0</v>
      </c>
      <c r="I149" s="99">
        <f t="shared" ca="1" si="24"/>
        <v>4.0805194805194809</v>
      </c>
      <c r="J149" s="32">
        <f t="shared" ca="1" si="25"/>
        <v>0</v>
      </c>
      <c r="K149" s="32">
        <f t="shared" ca="1" si="26"/>
        <v>0</v>
      </c>
      <c r="L149" s="62">
        <f t="shared" ca="1" si="27"/>
        <v>0</v>
      </c>
      <c r="M149" s="62">
        <f t="shared" ca="1" si="28"/>
        <v>0</v>
      </c>
    </row>
    <row r="150" spans="2:13" hidden="1" x14ac:dyDescent="0.55000000000000004">
      <c r="B150" t="str">
        <f>VLOOKUP(Tabelle3[[#This Row],[Country]],Countries!$D$5:$E$254,2,FALSE)</f>
        <v>Africa</v>
      </c>
      <c r="C150" t="str">
        <f>Countries!D115</f>
        <v>Madagascar</v>
      </c>
      <c r="D150" s="63">
        <f t="shared" ca="1" si="20"/>
        <v>0</v>
      </c>
      <c r="E150" s="10">
        <f t="shared" ca="1" si="21"/>
        <v>35</v>
      </c>
      <c r="F150" s="49" t="e">
        <f t="shared" ca="1" si="22"/>
        <v>#DIV/0!</v>
      </c>
      <c r="G150" s="56">
        <f>VLOOKUP(C150,Countries!$D$5:$F$250,3,FALSE)</f>
        <v>21900000</v>
      </c>
      <c r="H150" s="52">
        <f t="shared" ca="1" si="23"/>
        <v>0</v>
      </c>
      <c r="I150" s="52">
        <f t="shared" ca="1" si="24"/>
        <v>0.15981735159817351</v>
      </c>
      <c r="J150" s="32">
        <f t="shared" ca="1" si="25"/>
        <v>0</v>
      </c>
      <c r="K150" s="32">
        <f t="shared" ca="1" si="26"/>
        <v>0</v>
      </c>
      <c r="L150" s="62">
        <f t="shared" ca="1" si="27"/>
        <v>0</v>
      </c>
      <c r="M150" s="62">
        <f t="shared" ca="1" si="28"/>
        <v>0</v>
      </c>
    </row>
    <row r="151" spans="2:13" hidden="1" x14ac:dyDescent="0.55000000000000004">
      <c r="B151" t="str">
        <f>VLOOKUP(Tabelle3[[#This Row],[Country]],Countries!$D$5:$E$254,2,FALSE)</f>
        <v>USA</v>
      </c>
      <c r="C151" t="str">
        <f>Countries!D250</f>
        <v>Wyoming</v>
      </c>
      <c r="D151" s="64">
        <f t="shared" ca="1" si="20"/>
        <v>0</v>
      </c>
      <c r="E151" s="65">
        <f t="shared" ca="1" si="21"/>
        <v>21</v>
      </c>
      <c r="F151" s="49" t="e">
        <f t="shared" ca="1" si="22"/>
        <v>#DIV/0!</v>
      </c>
      <c r="G151" s="56">
        <f>VLOOKUP(C151,Countries!$D$5:$F$250,3,FALSE)</f>
        <v>580000</v>
      </c>
      <c r="H151" s="32">
        <f t="shared" ca="1" si="23"/>
        <v>0</v>
      </c>
      <c r="I151" s="32">
        <f t="shared" ca="1" si="24"/>
        <v>3.6206896551724137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2:13" hidden="1" x14ac:dyDescent="0.55000000000000004">
      <c r="B152" t="str">
        <f>VLOOKUP(Tabelle3[[#This Row],[Country]],Countries!$D$5:$E$254,2,FALSE)</f>
        <v>Europe</v>
      </c>
      <c r="C152" t="str">
        <f>Countries!D90</f>
        <v>Iceland</v>
      </c>
      <c r="D152" s="64">
        <f t="shared" ca="1" si="20"/>
        <v>0</v>
      </c>
      <c r="E152" s="65">
        <f t="shared" ca="1" si="21"/>
        <v>10</v>
      </c>
      <c r="F152" s="49" t="e">
        <f t="shared" ca="1" si="22"/>
        <v>#DIV/0!</v>
      </c>
      <c r="G152" s="56">
        <f>VLOOKUP(C152,Countries!$D$5:$F$250,3,FALSE)</f>
        <v>309000</v>
      </c>
      <c r="H152" s="32">
        <f t="shared" ca="1" si="23"/>
        <v>0</v>
      </c>
      <c r="I152" s="99">
        <f t="shared" ca="1" si="24"/>
        <v>3.2362459546925568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2:13" hidden="1" x14ac:dyDescent="0.55000000000000004">
      <c r="B153" t="str">
        <f>VLOOKUP(Tabelle3[[#This Row],[Country]],Countries!$D$5:$E$254,2,FALSE)</f>
        <v>Africa</v>
      </c>
      <c r="C153" t="str">
        <f>Countries!D194</f>
        <v>Western Sahara</v>
      </c>
      <c r="D153" s="63">
        <f t="shared" ca="1" si="20"/>
        <v>0</v>
      </c>
      <c r="E153" s="10">
        <f t="shared" ca="1" si="21"/>
        <v>1</v>
      </c>
      <c r="F153" s="49" t="e">
        <f t="shared" ca="1" si="22"/>
        <v>#DIV/0!</v>
      </c>
      <c r="G153" s="56">
        <f>VLOOKUP(C153,Countries!$D$5:$F$250,3,FALSE)</f>
        <v>600</v>
      </c>
      <c r="H153" s="52">
        <f t="shared" ca="1" si="23"/>
        <v>0</v>
      </c>
      <c r="I153" s="52">
        <f t="shared" ca="1" si="24"/>
        <v>166.66666666666666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2:13" hidden="1" x14ac:dyDescent="0.55000000000000004">
      <c r="B154" t="str">
        <f>VLOOKUP(Tabelle3[[#This Row],[Country]],Countries!$D$5:$E$254,2,FALSE)</f>
        <v>Europe</v>
      </c>
      <c r="C154" t="str">
        <f>Countries!D57</f>
        <v>Czechia</v>
      </c>
      <c r="D154" s="63">
        <f t="shared" ca="1" si="20"/>
        <v>0</v>
      </c>
      <c r="E154" s="10">
        <f t="shared" ca="1" si="21"/>
        <v>352</v>
      </c>
      <c r="F154" s="49" t="e">
        <f t="shared" ca="1" si="22"/>
        <v>#DIV/0!</v>
      </c>
      <c r="G154" s="56">
        <f>VLOOKUP(C154,Countries!$D$5:$F$250,3,FALSE)</f>
        <v>10650000</v>
      </c>
      <c r="H154" s="52">
        <f t="shared" ca="1" si="23"/>
        <v>0</v>
      </c>
      <c r="I154" s="99">
        <f t="shared" ca="1" si="24"/>
        <v>3.3051643192488265</v>
      </c>
      <c r="J154" s="32">
        <f t="shared" ca="1" si="25"/>
        <v>0</v>
      </c>
      <c r="K154" s="32">
        <f t="shared" ca="1" si="26"/>
        <v>0</v>
      </c>
      <c r="L154" s="62">
        <f t="shared" ca="1" si="27"/>
        <v>0</v>
      </c>
      <c r="M154" s="62">
        <f t="shared" ca="1" si="28"/>
        <v>0</v>
      </c>
    </row>
    <row r="155" spans="2:13" hidden="1" x14ac:dyDescent="0.55000000000000004">
      <c r="B155" t="str">
        <f>VLOOKUP(Tabelle3[[#This Row],[Country]],Countries!$D$5:$E$254,2,FALSE)</f>
        <v>Europe</v>
      </c>
      <c r="C155" t="str">
        <f>Countries!D37</f>
        <v>Bulgaria</v>
      </c>
      <c r="D155" s="64">
        <f t="shared" ca="1" si="20"/>
        <v>0</v>
      </c>
      <c r="E155" s="65">
        <f t="shared" ca="1" si="21"/>
        <v>268</v>
      </c>
      <c r="F155" s="49" t="e">
        <f t="shared" ca="1" si="22"/>
        <v>#DIV/0!</v>
      </c>
      <c r="G155" s="56">
        <f>VLOOKUP(C155,Countries!$D$5:$F$250,3,FALSE)</f>
        <v>7200000</v>
      </c>
      <c r="H155" s="32">
        <f t="shared" ca="1" si="23"/>
        <v>0</v>
      </c>
      <c r="I155" s="32">
        <f t="shared" ca="1" si="24"/>
        <v>3.7222222222222223</v>
      </c>
      <c r="J155" s="32">
        <f t="shared" ca="1" si="25"/>
        <v>0</v>
      </c>
      <c r="K155" s="32">
        <f t="shared" ca="1" si="26"/>
        <v>0</v>
      </c>
      <c r="L155" s="62">
        <f t="shared" ca="1" si="27"/>
        <v>0</v>
      </c>
      <c r="M155" s="62">
        <f t="shared" ca="1" si="28"/>
        <v>0</v>
      </c>
    </row>
    <row r="156" spans="2:13" hidden="1" x14ac:dyDescent="0.55000000000000004">
      <c r="B156" t="str">
        <f>VLOOKUP(Tabelle3[[#This Row],[Country]],Countries!$D$5:$E$254,2,FALSE)</f>
        <v>NorthAmerica</v>
      </c>
      <c r="C156" t="str">
        <f>Countries!D23</f>
        <v>Bahamas</v>
      </c>
      <c r="D156" s="63">
        <f t="shared" ca="1" si="20"/>
        <v>0</v>
      </c>
      <c r="E156" s="10">
        <f t="shared" ca="1" si="21"/>
        <v>11</v>
      </c>
      <c r="F156" s="49" t="e">
        <f t="shared" ca="1" si="22"/>
        <v>#DIV/0!</v>
      </c>
      <c r="G156" s="56">
        <f>VLOOKUP(C156,Countries!$D$5:$F$250,3,FALSE)</f>
        <v>385640</v>
      </c>
      <c r="H156" s="52">
        <f t="shared" ca="1" si="23"/>
        <v>0</v>
      </c>
      <c r="I156" s="99">
        <f t="shared" ca="1" si="24"/>
        <v>2.8524012031946895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2:13" hidden="1" x14ac:dyDescent="0.55000000000000004">
      <c r="B157" t="str">
        <f>VLOOKUP(Tabelle3[[#This Row],[Country]],Countries!$D$5:$E$254,2,FALSE)</f>
        <v>Europe</v>
      </c>
      <c r="C157" t="str">
        <f>Countries!D113</f>
        <v>Lithuania</v>
      </c>
      <c r="D157" s="64">
        <f t="shared" ca="1" si="20"/>
        <v>0</v>
      </c>
      <c r="E157" s="10">
        <f t="shared" ca="1" si="21"/>
        <v>79</v>
      </c>
      <c r="F157" s="49" t="e">
        <f t="shared" ca="1" si="22"/>
        <v>#DIV/0!</v>
      </c>
      <c r="G157" s="56">
        <f>VLOOKUP(C157,Countries!$D$5:$F$250,3,FALSE)</f>
        <v>3000000</v>
      </c>
      <c r="H157" s="52">
        <f t="shared" ca="1" si="23"/>
        <v>0</v>
      </c>
      <c r="I157" s="52">
        <f t="shared" ca="1" si="24"/>
        <v>2.6333333333333333</v>
      </c>
      <c r="J157" s="32">
        <f t="shared" ca="1" si="25"/>
        <v>0</v>
      </c>
      <c r="K157" s="32">
        <f t="shared" ca="1" si="26"/>
        <v>0</v>
      </c>
      <c r="L157" s="62">
        <f t="shared" ca="1" si="27"/>
        <v>0</v>
      </c>
      <c r="M157" s="62">
        <f t="shared" ca="1" si="28"/>
        <v>0</v>
      </c>
    </row>
    <row r="158" spans="2:13" hidden="1" x14ac:dyDescent="0.55000000000000004">
      <c r="B158" t="str">
        <f>VLOOKUP(Tabelle3[[#This Row],[Country]],Countries!$D$5:$E$254,2,FALSE)</f>
        <v>Africa</v>
      </c>
      <c r="C158" t="str">
        <f>Countries!D119</f>
        <v>Mali</v>
      </c>
      <c r="D158" s="63">
        <f t="shared" ca="1" si="20"/>
        <v>0</v>
      </c>
      <c r="E158" s="10">
        <f t="shared" ca="1" si="21"/>
        <v>121</v>
      </c>
      <c r="F158" s="49" t="e">
        <f t="shared" ca="1" si="22"/>
        <v>#DIV/0!</v>
      </c>
      <c r="G158" s="56">
        <f>VLOOKUP(C158,Countries!$D$5:$F$250,3,FALSE)</f>
        <v>16000000</v>
      </c>
      <c r="H158" s="52">
        <f t="shared" ca="1" si="23"/>
        <v>0</v>
      </c>
      <c r="I158" s="52">
        <f t="shared" ca="1" si="24"/>
        <v>0.75624999999999998</v>
      </c>
      <c r="J158" s="32">
        <f t="shared" ca="1" si="25"/>
        <v>0</v>
      </c>
      <c r="K158" s="32">
        <f t="shared" ca="1" si="26"/>
        <v>0</v>
      </c>
      <c r="L158" s="62">
        <f t="shared" ca="1" si="27"/>
        <v>0</v>
      </c>
      <c r="M158" s="62">
        <f t="shared" ca="1" si="28"/>
        <v>0</v>
      </c>
    </row>
    <row r="159" spans="2:13" hidden="1" x14ac:dyDescent="0.55000000000000004"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0</v>
      </c>
      <c r="E159" s="10">
        <f ca="1">INDEX(_Death_Data,MATCH($C159,_Death_Country,0),MATCH($C$5,_Death_Day,0))*$E$11</f>
        <v>106</v>
      </c>
      <c r="F159" s="49" t="e">
        <f t="shared" ca="1" si="22"/>
        <v>#DIV/0!</v>
      </c>
      <c r="G159" s="56">
        <f>VLOOKUP(C159,Countries!$D$5:$F$250,3,FALSE)</f>
        <v>22000000</v>
      </c>
      <c r="H159" s="52">
        <f t="shared" ca="1" si="23"/>
        <v>0</v>
      </c>
      <c r="I159" s="99">
        <f t="shared" ca="1" si="24"/>
        <v>0.48181818181818181</v>
      </c>
      <c r="J159" s="32">
        <f t="shared" ca="1" si="25"/>
        <v>0</v>
      </c>
      <c r="K159" s="32">
        <f t="shared" ca="1" si="26"/>
        <v>0</v>
      </c>
      <c r="L159" s="62">
        <f t="shared" ca="1" si="27"/>
        <v>0</v>
      </c>
      <c r="M159" s="62">
        <f t="shared" ca="1" si="28"/>
        <v>0</v>
      </c>
    </row>
    <row r="160" spans="2:13" hidden="1" x14ac:dyDescent="0.55000000000000004">
      <c r="B160" t="str">
        <f>VLOOKUP(Tabelle3[[#This Row],[Country]],Countries!$D$5:$E$254,2,FALSE)</f>
        <v>Asia</v>
      </c>
      <c r="C160" t="str">
        <f>Countries!D141</f>
        <v>Pakistan</v>
      </c>
      <c r="D160" s="64">
        <f t="shared" ref="D160:D179" ca="1" si="29">INDEX(_Inf_Data,MATCH($C160,_Inf_Country,0),MATCH($C$4,_Inf_Day,0))*$D$11</f>
        <v>0</v>
      </c>
      <c r="E160" s="65">
        <f t="shared" ref="E160:E179" ca="1" si="30">INDEX(_Death_Data,MATCH($C160,_Death_Country,0),MATCH($C$4,_Death_Day,0))*$E$11</f>
        <v>5266</v>
      </c>
      <c r="F160" s="49" t="e">
        <f t="shared" ca="1" si="22"/>
        <v>#DIV/0!</v>
      </c>
      <c r="G160" s="56">
        <f>VLOOKUP(C160,Countries!$D$5:$F$250,3,FALSE)</f>
        <v>180400000</v>
      </c>
      <c r="H160" s="32">
        <f t="shared" ca="1" si="23"/>
        <v>0</v>
      </c>
      <c r="I160" s="99">
        <f t="shared" ca="1" si="24"/>
        <v>2.9190687361419068</v>
      </c>
      <c r="J160" s="32">
        <f t="shared" ca="1" si="25"/>
        <v>0</v>
      </c>
      <c r="K160" s="32">
        <f t="shared" ca="1" si="26"/>
        <v>0</v>
      </c>
      <c r="L160" s="62">
        <f t="shared" ca="1" si="27"/>
        <v>0</v>
      </c>
      <c r="M160" s="62">
        <f t="shared" ca="1" si="28"/>
        <v>0</v>
      </c>
    </row>
    <row r="161" spans="2:13" hidden="1" x14ac:dyDescent="0.55000000000000004">
      <c r="B161" t="str">
        <f>VLOOKUP(Tabelle3[[#This Row],[Country]],Countries!$D$5:$E$254,2,FALSE)</f>
        <v>Europe</v>
      </c>
      <c r="C161" t="str">
        <f>Countries!D112</f>
        <v>Liechtenstein</v>
      </c>
      <c r="D161" s="63">
        <f t="shared" ca="1" si="29"/>
        <v>0</v>
      </c>
      <c r="E161" s="10">
        <f t="shared" ca="1" si="30"/>
        <v>1</v>
      </c>
      <c r="F161" s="49" t="e">
        <f t="shared" ca="1" si="22"/>
        <v>#DIV/0!</v>
      </c>
      <c r="G161" s="56">
        <f>VLOOKUP(C161,Countries!$D$5:$F$250,3,FALSE)</f>
        <v>38557</v>
      </c>
      <c r="H161" s="52">
        <f t="shared" ca="1" si="23"/>
        <v>0</v>
      </c>
      <c r="I161" s="52">
        <f t="shared" ca="1" si="24"/>
        <v>2.5935627771870218</v>
      </c>
      <c r="J161" s="32">
        <f t="shared" ca="1" si="25"/>
        <v>0</v>
      </c>
      <c r="K161" s="32">
        <f t="shared" ca="1" si="26"/>
        <v>0</v>
      </c>
      <c r="L161" s="62">
        <f t="shared" ca="1" si="27"/>
        <v>0</v>
      </c>
      <c r="M161" s="62">
        <f t="shared" ca="1" si="28"/>
        <v>0</v>
      </c>
    </row>
    <row r="162" spans="2:13" hidden="1" x14ac:dyDescent="0.55000000000000004">
      <c r="B162" t="str">
        <f>VLOOKUP(Tabelle3[[#This Row],[Country]],Countries!$D$5:$E$254,2,FALSE)</f>
        <v>Africa</v>
      </c>
      <c r="C162" t="str">
        <f>Countries!D182</f>
        <v>Tunisia</v>
      </c>
      <c r="D162" s="64">
        <f t="shared" ca="1" si="29"/>
        <v>0</v>
      </c>
      <c r="E162" s="65">
        <f t="shared" ca="1" si="30"/>
        <v>50</v>
      </c>
      <c r="F162" s="49" t="e">
        <f t="shared" ca="1" si="22"/>
        <v>#DIV/0!</v>
      </c>
      <c r="G162" s="56">
        <f>VLOOKUP(C162,Countries!$D$5:$F$250,3,FALSE)</f>
        <v>10800000</v>
      </c>
      <c r="H162" s="32">
        <f t="shared" ca="1" si="23"/>
        <v>0</v>
      </c>
      <c r="I162" s="99">
        <f t="shared" ca="1" si="24"/>
        <v>0.46296296296296297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2:13" hidden="1" x14ac:dyDescent="0.55000000000000004">
      <c r="B163" t="str">
        <f>VLOOKUP(Tabelle3[[#This Row],[Country]],Countries!$D$5:$E$254,2,FALSE)</f>
        <v>Europe</v>
      </c>
      <c r="C163" t="str">
        <f>Countries!D54</f>
        <v>Croatia</v>
      </c>
      <c r="D163" s="63">
        <f t="shared" ca="1" si="29"/>
        <v>0</v>
      </c>
      <c r="E163" s="10">
        <f t="shared" ca="1" si="30"/>
        <v>119</v>
      </c>
      <c r="F163" s="49" t="e">
        <f t="shared" ca="1" si="22"/>
        <v>#DIV/0!</v>
      </c>
      <c r="G163" s="56">
        <f>VLOOKUP(C163,Countries!$D$5:$F$250,3,FALSE)</f>
        <v>4300000</v>
      </c>
      <c r="H163" s="52">
        <f t="shared" ca="1" si="23"/>
        <v>0</v>
      </c>
      <c r="I163" s="52">
        <f t="shared" ca="1" si="24"/>
        <v>2.7674418604651163</v>
      </c>
      <c r="J163" s="32">
        <f t="shared" ca="1" si="25"/>
        <v>0</v>
      </c>
      <c r="K163" s="32">
        <f t="shared" ca="1" si="26"/>
        <v>0</v>
      </c>
      <c r="L163" s="62">
        <f t="shared" ca="1" si="27"/>
        <v>0</v>
      </c>
      <c r="M163" s="62">
        <f t="shared" ca="1" si="28"/>
        <v>0</v>
      </c>
    </row>
    <row r="164" spans="2:13" hidden="1" x14ac:dyDescent="0.55000000000000004">
      <c r="B164" t="str">
        <f>VLOOKUP(Tabelle3[[#This Row],[Country]],Countries!$D$5:$E$254,2,FALSE)</f>
        <v>Asia</v>
      </c>
      <c r="C164" t="str">
        <f>Countries!D12</f>
        <v>Afghanistan</v>
      </c>
      <c r="D164" s="64">
        <f t="shared" ca="1" si="29"/>
        <v>0</v>
      </c>
      <c r="E164" s="10">
        <f t="shared" ca="1" si="30"/>
        <v>1010</v>
      </c>
      <c r="F164" s="49" t="e">
        <f t="shared" ca="1" si="22"/>
        <v>#DIV/0!</v>
      </c>
      <c r="G164" s="56">
        <f>VLOOKUP(C164,Countries!$D$5:$F$250,3,FALSE)</f>
        <v>33400000</v>
      </c>
      <c r="H164" s="52">
        <f t="shared" ca="1" si="23"/>
        <v>0</v>
      </c>
      <c r="I164" s="52">
        <f t="shared" ca="1" si="24"/>
        <v>3.0239520958083834</v>
      </c>
      <c r="J164" s="32">
        <f t="shared" ca="1" si="25"/>
        <v>0</v>
      </c>
      <c r="K164" s="32">
        <f t="shared" ca="1" si="26"/>
        <v>0</v>
      </c>
      <c r="L164" s="62">
        <f t="shared" ca="1" si="27"/>
        <v>0</v>
      </c>
      <c r="M164" s="62">
        <f t="shared" ca="1" si="28"/>
        <v>0</v>
      </c>
    </row>
    <row r="165" spans="2:13" hidden="1" x14ac:dyDescent="0.55000000000000004">
      <c r="B165" t="str">
        <f>VLOOKUP(Tabelle3[[#This Row],[Country]],Countries!$D$5:$E$254,2,FALSE)</f>
        <v>SouthAmerica</v>
      </c>
      <c r="C165" t="str">
        <f>Countries!D65</f>
        <v>El Salvador</v>
      </c>
      <c r="D165" s="64">
        <f t="shared" ca="1" si="29"/>
        <v>0</v>
      </c>
      <c r="E165" s="10">
        <f t="shared" ca="1" si="30"/>
        <v>260</v>
      </c>
      <c r="F165" s="49" t="e">
        <f t="shared" ca="1" si="22"/>
        <v>#DIV/0!</v>
      </c>
      <c r="G165" s="56">
        <f>VLOOKUP(C165,Countries!$D$5:$F$250,3,FALSE)</f>
        <v>6300000</v>
      </c>
      <c r="H165" s="52">
        <f t="shared" ca="1" si="23"/>
        <v>0</v>
      </c>
      <c r="I165" s="52">
        <f t="shared" ca="1" si="24"/>
        <v>4.1269841269841274</v>
      </c>
      <c r="J165" s="32">
        <f t="shared" ca="1" si="25"/>
        <v>0</v>
      </c>
      <c r="K165" s="32">
        <f t="shared" ca="1" si="26"/>
        <v>0</v>
      </c>
      <c r="L165" s="62">
        <f t="shared" ca="1" si="27"/>
        <v>0</v>
      </c>
      <c r="M165" s="62">
        <f t="shared" ca="1" si="28"/>
        <v>0</v>
      </c>
    </row>
    <row r="166" spans="2:13" x14ac:dyDescent="0.55000000000000004">
      <c r="B166" t="str">
        <f>VLOOKUP(Tabelle3[[#This Row],[Country]],Countries!$D$5:$E$254,2,FALSE)</f>
        <v>Europe</v>
      </c>
      <c r="C166" t="str">
        <f>Countries!D185</f>
        <v>Ukraine</v>
      </c>
      <c r="D166" s="63">
        <f t="shared" ca="1" si="29"/>
        <v>0</v>
      </c>
      <c r="E166" s="10">
        <f t="shared" ca="1" si="30"/>
        <v>1400</v>
      </c>
      <c r="F166" s="49" t="e">
        <f t="shared" ca="1" si="22"/>
        <v>#DIV/0!</v>
      </c>
      <c r="G166" s="56">
        <f>VLOOKUP(C166,Countries!$D$5:$F$250,3,FALSE)</f>
        <v>45600000</v>
      </c>
      <c r="H166" s="52">
        <f t="shared" ca="1" si="23"/>
        <v>0</v>
      </c>
      <c r="I166" s="99">
        <f t="shared" ca="1" si="24"/>
        <v>3.0701754385964914</v>
      </c>
      <c r="J166" s="32">
        <f t="shared" ca="1" si="25"/>
        <v>0</v>
      </c>
      <c r="K166" s="32">
        <f t="shared" ca="1" si="26"/>
        <v>0</v>
      </c>
      <c r="L166" s="62">
        <f t="shared" ca="1" si="27"/>
        <v>0</v>
      </c>
      <c r="M166" s="62">
        <f t="shared" ca="1" si="28"/>
        <v>0</v>
      </c>
    </row>
    <row r="167" spans="2:13" hidden="1" x14ac:dyDescent="0.55000000000000004">
      <c r="B167" t="str">
        <f>VLOOKUP(Tabelle3[[#This Row],[Country]],Countries!$D$5:$E$254,2,FALSE)</f>
        <v>Africa</v>
      </c>
      <c r="C167" t="str">
        <f>Countries!D14</f>
        <v>Algeria</v>
      </c>
      <c r="D167" s="64">
        <f t="shared" ca="1" si="29"/>
        <v>0</v>
      </c>
      <c r="E167" s="10">
        <f t="shared" ca="1" si="30"/>
        <v>1011</v>
      </c>
      <c r="F167" s="49" t="e">
        <f t="shared" ca="1" si="22"/>
        <v>#DIV/0!</v>
      </c>
      <c r="G167" s="56">
        <f>VLOOKUP(C167,Countries!$D$5:$F$250,3,FALSE)</f>
        <v>37400000</v>
      </c>
      <c r="H167" s="52">
        <f t="shared" ca="1" si="23"/>
        <v>0</v>
      </c>
      <c r="I167" s="52">
        <f t="shared" ca="1" si="24"/>
        <v>2.7032085561497325</v>
      </c>
      <c r="J167" s="32">
        <f t="shared" ca="1" si="25"/>
        <v>0</v>
      </c>
      <c r="K167" s="32">
        <f t="shared" ca="1" si="26"/>
        <v>0</v>
      </c>
      <c r="L167" s="62">
        <f t="shared" ca="1" si="27"/>
        <v>0</v>
      </c>
      <c r="M167" s="62">
        <f t="shared" ca="1" si="28"/>
        <v>0</v>
      </c>
    </row>
    <row r="168" spans="2:13" hidden="1" x14ac:dyDescent="0.55000000000000004">
      <c r="B168" t="str">
        <f>VLOOKUP(Tabelle3[[#This Row],[Country]],Countries!$D$5:$E$254,2,FALSE)</f>
        <v>Europe</v>
      </c>
      <c r="C168" t="str">
        <f>Countries!D104</f>
        <v>Kosovo</v>
      </c>
      <c r="D168" s="63">
        <f t="shared" ca="1" si="29"/>
        <v>0</v>
      </c>
      <c r="E168" s="10">
        <f t="shared" ca="1" si="30"/>
        <v>102</v>
      </c>
      <c r="F168" s="49" t="e">
        <f t="shared" ca="1" si="22"/>
        <v>#DIV/0!</v>
      </c>
      <c r="G168" s="56">
        <f>VLOOKUP(C168,Countries!$D$5:$F$250,3,FALSE)</f>
        <v>1800000</v>
      </c>
      <c r="H168" s="52">
        <f t="shared" ca="1" si="23"/>
        <v>0</v>
      </c>
      <c r="I168" s="99">
        <f t="shared" ca="1" si="24"/>
        <v>5.666666666666667</v>
      </c>
      <c r="J168" s="32">
        <f t="shared" ca="1" si="25"/>
        <v>0</v>
      </c>
      <c r="K168" s="32">
        <f t="shared" ca="1" si="26"/>
        <v>0</v>
      </c>
      <c r="L168" s="62">
        <f t="shared" ca="1" si="27"/>
        <v>0</v>
      </c>
      <c r="M168" s="62">
        <f t="shared" ca="1" si="28"/>
        <v>0</v>
      </c>
    </row>
    <row r="169" spans="2:13" hidden="1" x14ac:dyDescent="0.55000000000000004">
      <c r="B169" t="str">
        <f>VLOOKUP(Tabelle3[[#This Row],[Country]],Countries!$D$5:$E$254,2,FALSE)</f>
        <v>USA</v>
      </c>
      <c r="C169" t="str">
        <f>Countries!D225</f>
        <v>Montana</v>
      </c>
      <c r="D169" s="64">
        <f t="shared" ca="1" si="29"/>
        <v>0</v>
      </c>
      <c r="E169" s="65">
        <f t="shared" ca="1" si="30"/>
        <v>29</v>
      </c>
      <c r="F169" s="49" t="e">
        <f t="shared" ca="1" si="22"/>
        <v>#DIV/0!</v>
      </c>
      <c r="G169" s="56">
        <f>VLOOKUP(C169,Countries!$D$5:$F$250,3,FALSE)</f>
        <v>1070000</v>
      </c>
      <c r="H169" s="32">
        <f t="shared" ca="1" si="23"/>
        <v>0</v>
      </c>
      <c r="I169" s="32">
        <f t="shared" ca="1" si="24"/>
        <v>2.7102803738317758</v>
      </c>
      <c r="J169" s="32">
        <f t="shared" ca="1" si="25"/>
        <v>0</v>
      </c>
      <c r="K169" s="32">
        <f t="shared" ca="1" si="26"/>
        <v>0</v>
      </c>
      <c r="L169" s="62">
        <f t="shared" ca="1" si="27"/>
        <v>0</v>
      </c>
      <c r="M169" s="62">
        <f t="shared" ca="1" si="28"/>
        <v>0</v>
      </c>
    </row>
    <row r="170" spans="2:13" hidden="1" x14ac:dyDescent="0.55000000000000004">
      <c r="B170" t="str">
        <f>VLOOKUP(Tabelle3[[#This Row],[Country]],Countries!$D$5:$E$254,2,FALSE)</f>
        <v>Africa</v>
      </c>
      <c r="C170" t="str">
        <f>Countries!D196</f>
        <v>Zambia</v>
      </c>
      <c r="D170" s="64">
        <f t="shared" ca="1" si="29"/>
        <v>0</v>
      </c>
      <c r="E170" s="65">
        <f t="shared" ca="1" si="30"/>
        <v>42</v>
      </c>
      <c r="F170" s="49" t="e">
        <f t="shared" ca="1" si="22"/>
        <v>#DIV/0!</v>
      </c>
      <c r="G170" s="56">
        <f>VLOOKUP(C170,Countries!$D$5:$F$250,3,FALSE)</f>
        <v>13700000</v>
      </c>
      <c r="H170" s="32">
        <f t="shared" ca="1" si="23"/>
        <v>0</v>
      </c>
      <c r="I170" s="32">
        <f t="shared" ca="1" si="24"/>
        <v>0.30656934306569344</v>
      </c>
      <c r="J170" s="32">
        <f t="shared" ca="1" si="25"/>
        <v>0</v>
      </c>
      <c r="K170" s="32">
        <f t="shared" ca="1" si="26"/>
        <v>0</v>
      </c>
      <c r="L170" s="62">
        <f t="shared" ca="1" si="27"/>
        <v>0</v>
      </c>
      <c r="M170" s="62">
        <f t="shared" ca="1" si="28"/>
        <v>0</v>
      </c>
    </row>
    <row r="171" spans="2:13" hidden="1" x14ac:dyDescent="0.55000000000000004"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29"/>
        <v>#N/A</v>
      </c>
      <c r="E171" s="10" t="e">
        <f t="shared" ca="1" si="30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2:13" hidden="1" x14ac:dyDescent="0.55000000000000004">
      <c r="B172" t="str">
        <f>VLOOKUP(Tabelle3[[#This Row],[Country]],Countries!$D$5:$E$254,2,FALSE)</f>
        <v>Europe</v>
      </c>
      <c r="C172" t="str">
        <f>Countries!D22</f>
        <v>Azerbaijan</v>
      </c>
      <c r="D172" s="63">
        <f t="shared" ca="1" si="29"/>
        <v>0</v>
      </c>
      <c r="E172" s="10">
        <f t="shared" ca="1" si="30"/>
        <v>306</v>
      </c>
      <c r="F172" s="49" t="e">
        <f t="shared" ca="1" si="22"/>
        <v>#DIV/0!</v>
      </c>
      <c r="G172" s="56">
        <f>VLOOKUP(C172,Countries!$D$5:$F$250,3,FALSE)</f>
        <v>9300000</v>
      </c>
      <c r="H172" s="52">
        <f t="shared" ca="1" si="23"/>
        <v>0</v>
      </c>
      <c r="I172" s="52">
        <f t="shared" ca="1" si="24"/>
        <v>3.2903225806451615</v>
      </c>
      <c r="J172" s="32">
        <f t="shared" ca="1" si="25"/>
        <v>0</v>
      </c>
      <c r="K172" s="32">
        <f t="shared" ca="1" si="26"/>
        <v>0</v>
      </c>
      <c r="L172" s="62">
        <f t="shared" ca="1" si="27"/>
        <v>0</v>
      </c>
      <c r="M172" s="62">
        <f t="shared" ca="1" si="28"/>
        <v>0</v>
      </c>
    </row>
    <row r="173" spans="2:13" hidden="1" x14ac:dyDescent="0.55000000000000004">
      <c r="B173" t="str">
        <f>VLOOKUP(Tabelle3[[#This Row],[Country]],Countries!$D$5:$E$254,2,FALSE)</f>
        <v>SouthAmerica</v>
      </c>
      <c r="C173" t="str">
        <f>Countries!D172</f>
        <v>Suriname</v>
      </c>
      <c r="D173" s="63">
        <f t="shared" ca="1" si="29"/>
        <v>0</v>
      </c>
      <c r="E173" s="10">
        <f t="shared" ca="1" si="30"/>
        <v>18</v>
      </c>
      <c r="F173" s="49" t="e">
        <f t="shared" ca="1" si="22"/>
        <v>#DIV/0!</v>
      </c>
      <c r="G173" s="56">
        <f>VLOOKUP(C173,Countries!$D$5:$F$250,3,FALSE)</f>
        <v>576000</v>
      </c>
      <c r="H173" s="52">
        <f t="shared" ca="1" si="23"/>
        <v>0</v>
      </c>
      <c r="I173" s="99">
        <f t="shared" ca="1" si="24"/>
        <v>3.125</v>
      </c>
      <c r="J173" s="32">
        <f t="shared" ca="1" si="25"/>
        <v>0</v>
      </c>
      <c r="K173" s="32">
        <f t="shared" ca="1" si="26"/>
        <v>0</v>
      </c>
      <c r="L173" s="62">
        <f t="shared" ca="1" si="27"/>
        <v>0</v>
      </c>
      <c r="M173" s="62">
        <f t="shared" ca="1" si="28"/>
        <v>0</v>
      </c>
    </row>
    <row r="174" spans="2:13" hidden="1" x14ac:dyDescent="0.55000000000000004">
      <c r="B174" t="str">
        <f>VLOOKUP(Tabelle3[[#This Row],[Country]],Countries!$D$5:$E$254,2,FALSE)</f>
        <v>Africa</v>
      </c>
      <c r="C174" t="str">
        <f>Countries!D128</f>
        <v>Morocco</v>
      </c>
      <c r="D174" s="63">
        <f t="shared" ca="1" si="29"/>
        <v>0</v>
      </c>
      <c r="E174" s="10">
        <f t="shared" ca="1" si="30"/>
        <v>250</v>
      </c>
      <c r="F174" s="49" t="e">
        <f t="shared" ca="1" si="22"/>
        <v>#DIV/0!</v>
      </c>
      <c r="G174" s="56">
        <f>VLOOKUP(C174,Countries!$D$5:$F$250,3,FALSE)</f>
        <v>32600000</v>
      </c>
      <c r="H174" s="52">
        <f t="shared" ca="1" si="23"/>
        <v>0</v>
      </c>
      <c r="I174" s="52">
        <f t="shared" ca="1" si="24"/>
        <v>0.76687116564417179</v>
      </c>
      <c r="J174" s="32">
        <f t="shared" ca="1" si="25"/>
        <v>0</v>
      </c>
      <c r="K174" s="32">
        <f t="shared" ca="1" si="26"/>
        <v>0</v>
      </c>
      <c r="L174" s="62">
        <f t="shared" ca="1" si="27"/>
        <v>0</v>
      </c>
      <c r="M174" s="62">
        <f t="shared" ca="1" si="28"/>
        <v>0</v>
      </c>
    </row>
    <row r="175" spans="2:13" hidden="1" x14ac:dyDescent="0.55000000000000004">
      <c r="B175" t="str">
        <f>VLOOKUP(Tabelle3[[#This Row],[Country]],Countries!$D$5:$E$254,2,FALSE)</f>
        <v>Africa</v>
      </c>
      <c r="C175" t="str">
        <f>Countries!D129</f>
        <v>Mozambique</v>
      </c>
      <c r="D175" s="63">
        <f t="shared" ca="1" si="29"/>
        <v>0</v>
      </c>
      <c r="E175" s="10">
        <f t="shared" ca="1" si="30"/>
        <v>9</v>
      </c>
      <c r="F175" s="49" t="e">
        <f t="shared" ca="1" si="22"/>
        <v>#DIV/0!</v>
      </c>
      <c r="G175" s="56">
        <f>VLOOKUP(C175,Countries!$D$5:$F$250,3,FALSE)</f>
        <v>23700000</v>
      </c>
      <c r="H175" s="52">
        <f t="shared" ca="1" si="23"/>
        <v>0</v>
      </c>
      <c r="I175" s="52">
        <f t="shared" ca="1" si="24"/>
        <v>3.7974683544303799E-2</v>
      </c>
      <c r="J175" s="32">
        <f t="shared" ca="1" si="25"/>
        <v>0</v>
      </c>
      <c r="K175" s="32">
        <f t="shared" ca="1" si="26"/>
        <v>0</v>
      </c>
      <c r="L175" s="62">
        <f t="shared" ca="1" si="27"/>
        <v>0</v>
      </c>
      <c r="M175" s="62">
        <f t="shared" ca="1" si="28"/>
        <v>0</v>
      </c>
    </row>
    <row r="176" spans="2:13" hidden="1" x14ac:dyDescent="0.55000000000000004">
      <c r="B176" t="str">
        <f>VLOOKUP(Tabelle3[[#This Row],[Country]],Countries!$D$5:$E$254,2,FALSE)</f>
        <v>Africa</v>
      </c>
      <c r="C176" t="str">
        <f>Countries!D130</f>
        <v>MS Zaandam</v>
      </c>
      <c r="D176" s="63">
        <f t="shared" ca="1" si="29"/>
        <v>0</v>
      </c>
      <c r="E176" s="10">
        <f t="shared" ca="1" si="30"/>
        <v>2</v>
      </c>
      <c r="F176" s="49" t="e">
        <f t="shared" ca="1" si="22"/>
        <v>#DIV/0!</v>
      </c>
      <c r="G176" s="56">
        <f>VLOOKUP(C176,Countries!$D$5:$F$250,3,FALSE)</f>
        <v>2000</v>
      </c>
      <c r="H176" s="52">
        <f t="shared" ca="1" si="23"/>
        <v>0</v>
      </c>
      <c r="I176" s="52">
        <f t="shared" ca="1" si="24"/>
        <v>10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2:13" hidden="1" x14ac:dyDescent="0.55000000000000004">
      <c r="B177" t="str">
        <f>VLOOKUP(Tabelle3[[#This Row],[Country]],Countries!$D$5:$E$254,2,FALSE)</f>
        <v>Europe</v>
      </c>
      <c r="C177" t="str">
        <f>Countries!D120</f>
        <v>Malta</v>
      </c>
      <c r="D177" s="64">
        <f t="shared" ca="1" si="29"/>
        <v>0</v>
      </c>
      <c r="E177" s="10">
        <f t="shared" ca="1" si="30"/>
        <v>9</v>
      </c>
      <c r="F177" s="49" t="e">
        <f t="shared" ca="1" si="22"/>
        <v>#DIV/0!</v>
      </c>
      <c r="G177" s="56">
        <f>VLOOKUP(C177,Countries!$D$5:$F$250,3,FALSE)</f>
        <v>493559</v>
      </c>
      <c r="H177" s="52">
        <f t="shared" ca="1" si="23"/>
        <v>0</v>
      </c>
      <c r="I177" s="52">
        <f t="shared" ca="1" si="24"/>
        <v>1.823490200766271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2:13" hidden="1" x14ac:dyDescent="0.55000000000000004">
      <c r="B178" t="str">
        <f>VLOOKUP(Tabelle3[[#This Row],[Country]],Countries!$D$5:$E$254,2,FALSE)</f>
        <v>Europe</v>
      </c>
      <c r="C178" t="str">
        <f>Countries!D79</f>
        <v>Greece</v>
      </c>
      <c r="D178" s="63">
        <f t="shared" ca="1" si="29"/>
        <v>0</v>
      </c>
      <c r="E178" s="10">
        <f t="shared" ca="1" si="30"/>
        <v>193</v>
      </c>
      <c r="F178" s="49" t="e">
        <f t="shared" ca="1" si="22"/>
        <v>#DIV/0!</v>
      </c>
      <c r="G178" s="56">
        <f>VLOOKUP(C178,Countries!$D$5:$F$250,3,FALSE)</f>
        <v>10800000</v>
      </c>
      <c r="H178" s="52">
        <f t="shared" ca="1" si="23"/>
        <v>0</v>
      </c>
      <c r="I178" s="52">
        <f t="shared" ca="1" si="24"/>
        <v>1.787037037037037</v>
      </c>
      <c r="J178" s="32">
        <f t="shared" ca="1" si="25"/>
        <v>0</v>
      </c>
      <c r="K178" s="32">
        <f t="shared" ca="1" si="26"/>
        <v>0</v>
      </c>
      <c r="L178" s="62">
        <f t="shared" ca="1" si="27"/>
        <v>0</v>
      </c>
      <c r="M178" s="62">
        <f t="shared" ca="1" si="28"/>
        <v>0</v>
      </c>
    </row>
    <row r="179" spans="2:13" hidden="1" x14ac:dyDescent="0.55000000000000004">
      <c r="B179" t="str">
        <f>VLOOKUP(Tabelle3[[#This Row],[Country]],Countries!$D$5:$E$254,2,FALSE)</f>
        <v>Europe</v>
      </c>
      <c r="C179" t="str">
        <f>Countries!D13</f>
        <v>Albania</v>
      </c>
      <c r="D179" s="63">
        <f t="shared" ca="1" si="29"/>
        <v>0</v>
      </c>
      <c r="E179" s="10">
        <f t="shared" ca="1" si="30"/>
        <v>93</v>
      </c>
      <c r="F179" s="49" t="e">
        <f t="shared" ca="1" si="22"/>
        <v>#DIV/0!</v>
      </c>
      <c r="G179" s="56">
        <f>VLOOKUP(C179,Countries!$D$5:$F$250,3,FALSE)</f>
        <v>2800000</v>
      </c>
      <c r="H179" s="52">
        <f t="shared" ca="1" si="23"/>
        <v>0</v>
      </c>
      <c r="I179" s="52">
        <f t="shared" ca="1" si="24"/>
        <v>3.3214285714285716</v>
      </c>
      <c r="J179" s="32">
        <f t="shared" ca="1" si="25"/>
        <v>0</v>
      </c>
      <c r="K179" s="32">
        <f t="shared" ca="1" si="26"/>
        <v>0</v>
      </c>
      <c r="L179" s="62">
        <f t="shared" ca="1" si="27"/>
        <v>0</v>
      </c>
      <c r="M179" s="62">
        <f t="shared" ca="1" si="28"/>
        <v>0</v>
      </c>
    </row>
    <row r="180" spans="2:13" hidden="1" x14ac:dyDescent="0.55000000000000004">
      <c r="B180" t="str">
        <f>VLOOKUP(Tabelle3[[#This Row],[Country]],Countries!$D$5:$E$254,2,FALSE)</f>
        <v>USA</v>
      </c>
      <c r="C180" t="str">
        <f>Countries!D200</f>
        <v>Alaska</v>
      </c>
      <c r="D180" s="63">
        <f ca="1">INDEX(_Inf_Data,MATCH($C180,_Inf_Country,0),MATCH($C$5,_Inf_Day,0))*$D$11</f>
        <v>0</v>
      </c>
      <c r="E180" s="10">
        <f ca="1">INDEX(_Death_Data,MATCH($C180,_Death_Country,0),MATCH($C$5,_Death_Day,0))*$E$11</f>
        <v>16</v>
      </c>
      <c r="F180" s="49" t="e">
        <f t="shared" ca="1" si="22"/>
        <v>#DIV/0!</v>
      </c>
      <c r="G180" s="56">
        <f>VLOOKUP(C180,Countries!$D$5:$F$250,3,FALSE)</f>
        <v>730000</v>
      </c>
      <c r="H180" s="52">
        <f t="shared" ca="1" si="23"/>
        <v>0</v>
      </c>
      <c r="I180" s="52">
        <f t="shared" ca="1" si="24"/>
        <v>2.1917808219178081</v>
      </c>
      <c r="J180" s="32">
        <f t="shared" ca="1" si="25"/>
        <v>0</v>
      </c>
      <c r="K180" s="32">
        <f t="shared" ca="1" si="26"/>
        <v>0</v>
      </c>
      <c r="L180" s="62">
        <f t="shared" ca="1" si="27"/>
        <v>0</v>
      </c>
      <c r="M180" s="62">
        <f t="shared" ca="1" si="28"/>
        <v>0</v>
      </c>
    </row>
    <row r="181" spans="2:13" hidden="1" x14ac:dyDescent="0.55000000000000004">
      <c r="B181" t="str">
        <f>VLOOKUP(Tabelle3[[#This Row],[Country]],Countries!$D$5:$E$254,2,FALSE)</f>
        <v>Europe</v>
      </c>
      <c r="C181" t="str">
        <f>Countries!D56</f>
        <v>Cyprus</v>
      </c>
      <c r="D181" s="64">
        <f t="shared" ref="D181:D193" ca="1" si="31">INDEX(_Inf_Data,MATCH($C181,_Inf_Country,0),MATCH($C$4,_Inf_Day,0))*$D$11</f>
        <v>0</v>
      </c>
      <c r="E181" s="65">
        <f t="shared" ref="E181:E193" ca="1" si="32">INDEX(_Death_Data,MATCH($C181,_Death_Country,0),MATCH($C$4,_Death_Day,0))*$E$11</f>
        <v>19</v>
      </c>
      <c r="F181" s="49" t="e">
        <f t="shared" ca="1" si="22"/>
        <v>#DIV/0!</v>
      </c>
      <c r="G181" s="56">
        <f>VLOOKUP(C181,Countries!$D$5:$F$250,3,FALSE)</f>
        <v>1200000</v>
      </c>
      <c r="H181" s="32">
        <f t="shared" ca="1" si="23"/>
        <v>0</v>
      </c>
      <c r="I181" s="32">
        <f t="shared" ca="1" si="24"/>
        <v>1.5833333333333333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>
        <f t="shared" ca="1" si="28"/>
        <v>0</v>
      </c>
    </row>
    <row r="182" spans="2:13" hidden="1" x14ac:dyDescent="0.55000000000000004">
      <c r="B182" t="str">
        <f>VLOOKUP(Tabelle3[[#This Row],[Country]],Countries!$D$5:$E$254,2,FALSE)</f>
        <v>Europe</v>
      </c>
      <c r="C182" t="str">
        <f>Countries!D108</f>
        <v>Latvia</v>
      </c>
      <c r="D182" s="63">
        <f t="shared" ca="1" si="31"/>
        <v>0</v>
      </c>
      <c r="E182" s="10">
        <f t="shared" ca="1" si="32"/>
        <v>30</v>
      </c>
      <c r="F182" s="49" t="e">
        <f t="shared" ca="1" si="22"/>
        <v>#DIV/0!</v>
      </c>
      <c r="G182" s="56">
        <f>VLOOKUP(C182,Countries!$D$5:$F$250,3,FALSE)</f>
        <v>2000000</v>
      </c>
      <c r="H182" s="52">
        <f t="shared" ca="1" si="23"/>
        <v>0</v>
      </c>
      <c r="I182" s="52">
        <f t="shared" ca="1" si="24"/>
        <v>1.5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2:13" hidden="1" x14ac:dyDescent="0.55000000000000004">
      <c r="B183" t="str">
        <f>VLOOKUP(Tabelle3[[#This Row],[Country]],Countries!$D$5:$E$254,2,FALSE)</f>
        <v>Europe</v>
      </c>
      <c r="C183" t="str">
        <f>Countries!D41</f>
        <v>Cabo Verde</v>
      </c>
      <c r="D183" s="64">
        <f t="shared" ca="1" si="31"/>
        <v>0</v>
      </c>
      <c r="E183" s="65">
        <f t="shared" ca="1" si="32"/>
        <v>19</v>
      </c>
      <c r="F183" s="49" t="e">
        <f t="shared" ca="1" si="22"/>
        <v>#DIV/0!</v>
      </c>
      <c r="G183" s="56">
        <f>VLOOKUP(C183,Countries!$D$5:$F$250,3,FALSE)</f>
        <v>544000</v>
      </c>
      <c r="H183" s="32">
        <f t="shared" ca="1" si="23"/>
        <v>0</v>
      </c>
      <c r="I183" s="32">
        <f t="shared" ca="1" si="24"/>
        <v>3.4926470588235294</v>
      </c>
      <c r="J183" s="32">
        <f t="shared" ca="1" si="25"/>
        <v>0</v>
      </c>
      <c r="K183" s="32">
        <f t="shared" ca="1" si="26"/>
        <v>0</v>
      </c>
      <c r="L183" s="62">
        <f t="shared" ca="1" si="27"/>
        <v>0</v>
      </c>
      <c r="M183" s="62">
        <f t="shared" ca="1" si="28"/>
        <v>0</v>
      </c>
    </row>
    <row r="184" spans="2:13" hidden="1" x14ac:dyDescent="0.55000000000000004">
      <c r="B184" t="str">
        <f>VLOOKUP(Tabelle3[[#This Row],[Country]],Countries!$D$5:$E$254,2,FALSE)</f>
        <v>SouthAmerica</v>
      </c>
      <c r="C184" t="str">
        <f>Countries!D84</f>
        <v>Guyana</v>
      </c>
      <c r="D184" s="64">
        <f t="shared" ca="1" si="31"/>
        <v>0</v>
      </c>
      <c r="E184" s="65">
        <f t="shared" ca="1" si="32"/>
        <v>17</v>
      </c>
      <c r="F184" s="49" t="e">
        <f t="shared" ca="1" si="22"/>
        <v>#DIV/0!</v>
      </c>
      <c r="G184" s="56">
        <f>VLOOKUP(C184,Countries!$D$5:$F$250,3,FALSE)</f>
        <v>800000</v>
      </c>
      <c r="H184" s="32">
        <f t="shared" ca="1" si="23"/>
        <v>0</v>
      </c>
      <c r="I184" s="32">
        <f t="shared" ca="1" si="24"/>
        <v>2.125</v>
      </c>
      <c r="J184" s="32">
        <f t="shared" ca="1" si="25"/>
        <v>0</v>
      </c>
      <c r="K184" s="32">
        <f t="shared" ca="1" si="26"/>
        <v>0</v>
      </c>
      <c r="L184" s="62">
        <f t="shared" ca="1" si="27"/>
        <v>0</v>
      </c>
      <c r="M184" s="62">
        <f t="shared" ca="1" si="28"/>
        <v>0</v>
      </c>
    </row>
    <row r="185" spans="2:13" hidden="1" x14ac:dyDescent="0.55000000000000004">
      <c r="B185" t="str">
        <f>VLOOKUP(Tabelle3[[#This Row],[Country]],Countries!$D$5:$E$254,2,FALSE)</f>
        <v>Africa</v>
      </c>
      <c r="C185" t="str">
        <f>Countries!D159</f>
        <v>Senegal</v>
      </c>
      <c r="D185" s="63">
        <f t="shared" ca="1" si="31"/>
        <v>0</v>
      </c>
      <c r="E185" s="10">
        <f t="shared" ca="1" si="32"/>
        <v>148</v>
      </c>
      <c r="F185" s="49" t="e">
        <f t="shared" ca="1" si="22"/>
        <v>#DIV/0!</v>
      </c>
      <c r="G185" s="56">
        <f>VLOOKUP(C185,Countries!$D$5:$F$250,3,FALSE)</f>
        <v>13100000</v>
      </c>
      <c r="H185" s="52">
        <f t="shared" ca="1" si="23"/>
        <v>0</v>
      </c>
      <c r="I185" s="99">
        <f t="shared" ca="1" si="24"/>
        <v>1.1297709923664123</v>
      </c>
      <c r="J185" s="32">
        <f t="shared" ca="1" si="25"/>
        <v>0</v>
      </c>
      <c r="K185" s="32">
        <f t="shared" ca="1" si="26"/>
        <v>0</v>
      </c>
      <c r="L185" s="62">
        <f t="shared" ca="1" si="27"/>
        <v>0</v>
      </c>
      <c r="M185" s="62">
        <f t="shared" ca="1" si="28"/>
        <v>0</v>
      </c>
    </row>
    <row r="186" spans="2:13" hidden="1" x14ac:dyDescent="0.55000000000000004">
      <c r="B186" t="str">
        <f>VLOOKUP(Tabelle3[[#This Row],[Country]],Countries!$D$5:$E$254,2,FALSE)</f>
        <v>Europe</v>
      </c>
      <c r="C186" t="str">
        <f>Countries!D127</f>
        <v>Montenegro</v>
      </c>
      <c r="D186" s="63">
        <f t="shared" ca="1" si="31"/>
        <v>0</v>
      </c>
      <c r="E186" s="10">
        <f t="shared" ca="1" si="32"/>
        <v>23</v>
      </c>
      <c r="F186" s="49" t="e">
        <f t="shared" ca="1" si="22"/>
        <v>#DIV/0!</v>
      </c>
      <c r="G186" s="56">
        <f>VLOOKUP(C186,Countries!$D$5:$F$250,3,FALSE)</f>
        <v>631200</v>
      </c>
      <c r="H186" s="52">
        <f t="shared" ca="1" si="23"/>
        <v>0</v>
      </c>
      <c r="I186" s="52">
        <f t="shared" ca="1" si="24"/>
        <v>3.6438529784537388</v>
      </c>
      <c r="J186" s="32">
        <f t="shared" ca="1" si="25"/>
        <v>0</v>
      </c>
      <c r="K186" s="32">
        <f t="shared" ca="1" si="26"/>
        <v>0</v>
      </c>
      <c r="L186" s="62">
        <f t="shared" ca="1" si="27"/>
        <v>0</v>
      </c>
      <c r="M186" s="62">
        <f t="shared" ca="1" si="28"/>
        <v>0</v>
      </c>
    </row>
    <row r="187" spans="2:13" hidden="1" x14ac:dyDescent="0.55000000000000004">
      <c r="B187" t="str">
        <f>VLOOKUP(Tabelle3[[#This Row],[Country]],Countries!$D$5:$E$254,2,FALSE)</f>
        <v>USA</v>
      </c>
      <c r="C187" t="str">
        <f>Countries!D210</f>
        <v>Hawaii</v>
      </c>
      <c r="D187" s="63">
        <f t="shared" ca="1" si="31"/>
        <v>0</v>
      </c>
      <c r="E187" s="10">
        <f t="shared" ca="1" si="32"/>
        <v>19</v>
      </c>
      <c r="F187" s="49" t="e">
        <f t="shared" ca="1" si="22"/>
        <v>#DIV/0!</v>
      </c>
      <c r="G187" s="56">
        <f>VLOOKUP(C187,Countries!$D$5:$F$250,3,FALSE)</f>
        <v>1420000</v>
      </c>
      <c r="H187" s="52">
        <f t="shared" ca="1" si="23"/>
        <v>0</v>
      </c>
      <c r="I187" s="52">
        <f t="shared" ca="1" si="24"/>
        <v>1.3380281690140845</v>
      </c>
      <c r="J187" s="32">
        <f t="shared" ca="1" si="25"/>
        <v>0</v>
      </c>
      <c r="K187" s="32">
        <f t="shared" ca="1" si="26"/>
        <v>0</v>
      </c>
      <c r="L187" s="62">
        <f t="shared" ca="1" si="27"/>
        <v>0</v>
      </c>
      <c r="M187" s="62">
        <f t="shared" ca="1" si="28"/>
        <v>0</v>
      </c>
    </row>
    <row r="188" spans="2:13" hidden="1" x14ac:dyDescent="0.55000000000000004">
      <c r="B188" t="str">
        <f>VLOOKUP(Tabelle3[[#This Row],[Country]],Countries!$D$5:$E$254,2,FALSE)</f>
        <v>Asia</v>
      </c>
      <c r="C188" t="str">
        <f>Countries!D146</f>
        <v>Philippines</v>
      </c>
      <c r="D188" s="63">
        <f t="shared" ca="1" si="31"/>
        <v>0</v>
      </c>
      <c r="E188" s="10">
        <f t="shared" ca="1" si="32"/>
        <v>1534</v>
      </c>
      <c r="F188" s="49" t="e">
        <f t="shared" ca="1" si="22"/>
        <v>#DIV/0!</v>
      </c>
      <c r="G188" s="56">
        <f>VLOOKUP(C188,Countries!$D$5:$F$250,3,FALSE)</f>
        <v>92300000</v>
      </c>
      <c r="H188" s="52">
        <f t="shared" ca="1" si="23"/>
        <v>0</v>
      </c>
      <c r="I188" s="99">
        <f t="shared" ca="1" si="24"/>
        <v>1.6619718309859155</v>
      </c>
      <c r="J188" s="32">
        <f t="shared" ca="1" si="25"/>
        <v>0</v>
      </c>
      <c r="K188" s="32">
        <f t="shared" ca="1" si="26"/>
        <v>0</v>
      </c>
      <c r="L188" s="62">
        <f t="shared" ca="1" si="27"/>
        <v>0</v>
      </c>
      <c r="M188" s="62">
        <f t="shared" ca="1" si="28"/>
        <v>0</v>
      </c>
    </row>
    <row r="189" spans="2:13" hidden="1" x14ac:dyDescent="0.55000000000000004">
      <c r="B189" t="str">
        <f>VLOOKUP(Tabelle3[[#This Row],[Country]],Countries!$D$5:$E$254,2,FALSE)</f>
        <v>Africa</v>
      </c>
      <c r="C189" t="str">
        <f>Countries!D137</f>
        <v>Nigeria</v>
      </c>
      <c r="D189" s="63">
        <f t="shared" ca="1" si="31"/>
        <v>0</v>
      </c>
      <c r="E189" s="10">
        <f t="shared" ca="1" si="32"/>
        <v>740</v>
      </c>
      <c r="F189" s="49" t="e">
        <f t="shared" ca="1" si="22"/>
        <v>#DIV/0!</v>
      </c>
      <c r="G189" s="56">
        <f>VLOOKUP(C189,Countries!$D$5:$F$250,3,FALSE)</f>
        <v>152200000</v>
      </c>
      <c r="H189" s="52">
        <f t="shared" ca="1" si="23"/>
        <v>0</v>
      </c>
      <c r="I189" s="52">
        <f t="shared" ca="1" si="24"/>
        <v>0.48620236530880423</v>
      </c>
      <c r="J189" s="32">
        <f t="shared" ca="1" si="25"/>
        <v>0</v>
      </c>
      <c r="K189" s="32">
        <f t="shared" ca="1" si="26"/>
        <v>0</v>
      </c>
      <c r="L189" s="62">
        <f t="shared" ca="1" si="27"/>
        <v>0</v>
      </c>
      <c r="M189" s="62">
        <f t="shared" ca="1" si="28"/>
        <v>0</v>
      </c>
    </row>
    <row r="190" spans="2:13" hidden="1" x14ac:dyDescent="0.55000000000000004">
      <c r="B190" t="str">
        <f>VLOOKUP(Tabelle3[[#This Row],[Country]],Countries!$D$5:$E$254,2,FALSE)</f>
        <v>NorthAmerica</v>
      </c>
      <c r="C190" t="str">
        <f>Countries!D26</f>
        <v>Barbados</v>
      </c>
      <c r="D190" s="64">
        <f t="shared" ca="1" si="31"/>
        <v>0</v>
      </c>
      <c r="E190" s="10">
        <f t="shared" ca="1" si="32"/>
        <v>7</v>
      </c>
      <c r="F190" s="49" t="e">
        <f t="shared" ca="1" si="22"/>
        <v>#DIV/0!</v>
      </c>
      <c r="G190" s="56">
        <f>VLOOKUP(C190,Countries!$D$5:$F$250,3,FALSE)</f>
        <v>286000</v>
      </c>
      <c r="H190" s="52">
        <f t="shared" ca="1" si="23"/>
        <v>0</v>
      </c>
      <c r="I190" s="99">
        <f t="shared" ca="1" si="24"/>
        <v>2.4475524475524475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>
        <f t="shared" ca="1" si="28"/>
        <v>0</v>
      </c>
    </row>
    <row r="191" spans="2:13" hidden="1" x14ac:dyDescent="0.55000000000000004">
      <c r="B191" t="str">
        <f>VLOOKUP(Tabelle3[[#This Row],[Country]],Countries!$D$5:$E$254,2,FALSE)</f>
        <v>Asia</v>
      </c>
      <c r="C191" t="str">
        <f>Countries!D91</f>
        <v>India</v>
      </c>
      <c r="D191" s="63">
        <f t="shared" ca="1" si="31"/>
        <v>0</v>
      </c>
      <c r="E191" s="10">
        <f t="shared" ca="1" si="32"/>
        <v>23174</v>
      </c>
      <c r="F191" s="49" t="e">
        <f t="shared" ca="1" si="22"/>
        <v>#DIV/0!</v>
      </c>
      <c r="G191" s="56">
        <f>VLOOKUP(C191,Countries!$D$5:$F$250,3,FALSE)</f>
        <v>1259700000</v>
      </c>
      <c r="H191" s="52">
        <f t="shared" ca="1" si="23"/>
        <v>0</v>
      </c>
      <c r="I191" s="99">
        <f t="shared" ca="1" si="24"/>
        <v>1.8396443597681988</v>
      </c>
      <c r="J191" s="32">
        <f t="shared" ca="1" si="25"/>
        <v>0</v>
      </c>
      <c r="K191" s="32">
        <f t="shared" ca="1" si="26"/>
        <v>0</v>
      </c>
      <c r="L191" s="62">
        <f t="shared" ca="1" si="27"/>
        <v>0</v>
      </c>
      <c r="M191" s="62">
        <f t="shared" ca="1" si="28"/>
        <v>0</v>
      </c>
    </row>
    <row r="192" spans="2:13" hidden="1" x14ac:dyDescent="0.55000000000000004"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1"/>
        <v>0</v>
      </c>
      <c r="E192" s="10">
        <f t="shared" ca="1" si="32"/>
        <v>3606</v>
      </c>
      <c r="F192" s="49" t="e">
        <f t="shared" ca="1" si="22"/>
        <v>#DIV/0!</v>
      </c>
      <c r="G192" s="56">
        <f>VLOOKUP(C192,Countries!$D$5:$F$250,3,FALSE)</f>
        <v>241000000</v>
      </c>
      <c r="H192" s="52">
        <f t="shared" ca="1" si="23"/>
        <v>0</v>
      </c>
      <c r="I192" s="99">
        <f t="shared" ca="1" si="24"/>
        <v>1.4962655601659751</v>
      </c>
      <c r="J192" s="32">
        <f t="shared" ca="1" si="25"/>
        <v>0</v>
      </c>
      <c r="K192" s="32">
        <f t="shared" ca="1" si="26"/>
        <v>0</v>
      </c>
      <c r="L192" s="62">
        <f t="shared" ca="1" si="27"/>
        <v>0</v>
      </c>
      <c r="M192" s="62">
        <f t="shared" ca="1" si="28"/>
        <v>0</v>
      </c>
    </row>
    <row r="193" spans="2:13" hidden="1" x14ac:dyDescent="0.55000000000000004">
      <c r="B193" t="str">
        <f>VLOOKUP(Tabelle3[[#This Row],[Country]],Countries!$D$5:$E$254,2,FALSE)</f>
        <v>Asia</v>
      </c>
      <c r="C193" t="str">
        <f>Countries!D25</f>
        <v>Bangladesh</v>
      </c>
      <c r="D193" s="63">
        <f t="shared" ca="1" si="31"/>
        <v>0</v>
      </c>
      <c r="E193" s="10">
        <f t="shared" ca="1" si="32"/>
        <v>2352</v>
      </c>
      <c r="F193" s="49" t="e">
        <f t="shared" ca="1" si="22"/>
        <v>#DIV/0!</v>
      </c>
      <c r="G193" s="56">
        <f>VLOOKUP(C193,Countries!$D$5:$F$250,3,FALSE)</f>
        <v>152900000</v>
      </c>
      <c r="H193" s="52">
        <f t="shared" ca="1" si="23"/>
        <v>0</v>
      </c>
      <c r="I193" s="87">
        <f t="shared" ca="1" si="24"/>
        <v>1.5382603008502289</v>
      </c>
      <c r="J193" s="32">
        <f t="shared" ca="1" si="25"/>
        <v>0</v>
      </c>
      <c r="K193" s="32">
        <f t="shared" ca="1" si="26"/>
        <v>0</v>
      </c>
      <c r="L193" s="62">
        <f t="shared" ca="1" si="27"/>
        <v>0</v>
      </c>
      <c r="M193" s="62">
        <f t="shared" ca="1" si="28"/>
        <v>0</v>
      </c>
    </row>
    <row r="194" spans="2:13" hidden="1" x14ac:dyDescent="0.55000000000000004">
      <c r="B194" t="str">
        <f>VLOOKUP(Tabelle3[[#This Row],[Country]],Countries!$D$5:$E$254,2,FALSE)</f>
        <v>Asia</v>
      </c>
      <c r="C194" t="str">
        <f>Countries!D195</f>
        <v>Yemen</v>
      </c>
      <c r="D194" s="63">
        <f ca="1">INDEX(_Inf_Data,MATCH($C194,_Inf_Country,0),MATCH($C$5,_Inf_Day,0))*$D$11</f>
        <v>0</v>
      </c>
      <c r="E194" s="10">
        <f ca="1">INDEX(_Death_Data,MATCH($C194,_Death_Country,0),MATCH($C$5,_Death_Day,0))*$E$11</f>
        <v>338</v>
      </c>
      <c r="F194" s="49" t="e">
        <f t="shared" ca="1" si="22"/>
        <v>#DIV/0!</v>
      </c>
      <c r="G194" s="56">
        <f>VLOOKUP(C194,Countries!$D$5:$F$250,3,FALSE)</f>
        <v>25600000</v>
      </c>
      <c r="H194" s="52">
        <f t="shared" ca="1" si="23"/>
        <v>0</v>
      </c>
      <c r="I194" s="52">
        <f t="shared" ca="1" si="24"/>
        <v>1.3203125</v>
      </c>
      <c r="J194" s="32">
        <f t="shared" ca="1" si="25"/>
        <v>0</v>
      </c>
      <c r="K194" s="32">
        <f t="shared" ca="1" si="26"/>
        <v>0</v>
      </c>
      <c r="L194" s="62">
        <f t="shared" ca="1" si="27"/>
        <v>0</v>
      </c>
      <c r="M194" s="62">
        <f t="shared" ca="1" si="28"/>
        <v>0</v>
      </c>
    </row>
    <row r="195" spans="2:13" hidden="1" x14ac:dyDescent="0.55000000000000004">
      <c r="B195" t="str">
        <f>VLOOKUP(Tabelle3[[#This Row],[Country]],Countries!$D$5:$E$254,2,FALSE)</f>
        <v>NorthAmerica</v>
      </c>
      <c r="C195" t="str">
        <f>Countries!D135</f>
        <v>Nicaragua</v>
      </c>
      <c r="D195" s="63">
        <f ca="1">INDEX(_Inf_Data,MATCH($C195,_Inf_Country,0),MATCH($C$4,_Inf_Day,0))*$D$11</f>
        <v>0</v>
      </c>
      <c r="E195" s="10">
        <f ca="1">INDEX(_Death_Data,MATCH($C195,_Death_Country,0),MATCH($C$4,_Death_Day,0))*$E$11</f>
        <v>91</v>
      </c>
      <c r="F195" s="49" t="e">
        <f t="shared" ca="1" si="22"/>
        <v>#DIV/0!</v>
      </c>
      <c r="G195" s="56">
        <f>VLOOKUP(C195,Countries!$D$5:$F$250,3,FALSE)</f>
        <v>6000000</v>
      </c>
      <c r="H195" s="52">
        <f t="shared" ca="1" si="23"/>
        <v>0</v>
      </c>
      <c r="I195" s="52">
        <f t="shared" ca="1" si="24"/>
        <v>1.5166666666666666</v>
      </c>
      <c r="J195" s="32">
        <f t="shared" ca="1" si="25"/>
        <v>0</v>
      </c>
      <c r="K195" s="32">
        <f t="shared" ca="1" si="26"/>
        <v>0</v>
      </c>
      <c r="L195" s="62">
        <f t="shared" ca="1" si="27"/>
        <v>0</v>
      </c>
      <c r="M195" s="62">
        <f t="shared" ca="1" si="28"/>
        <v>0</v>
      </c>
    </row>
    <row r="196" spans="2:13" hidden="1" x14ac:dyDescent="0.55000000000000004">
      <c r="B196" t="str">
        <f>VLOOKUP(Tabelle3[[#This Row],[Country]],Countries!$D$5:$E$254,2,FALSE)</f>
        <v>Asia</v>
      </c>
      <c r="C196" t="str">
        <f>Countries!D101</f>
        <v>Kazakhstan</v>
      </c>
      <c r="D196" s="64">
        <f ca="1">INDEX(_Inf_Data,MATCH($C196,_Inf_Country,0),MATCH($C$4,_Inf_Day,0))*$D$11</f>
        <v>0</v>
      </c>
      <c r="E196" s="10">
        <f ca="1">INDEX(_Death_Data,MATCH($C196,_Death_Country,0),MATCH($C$4,_Death_Day,0))*$E$11</f>
        <v>375</v>
      </c>
      <c r="F196" s="49" t="e">
        <f t="shared" ca="1" si="22"/>
        <v>#DIV/0!</v>
      </c>
      <c r="G196" s="56">
        <f>VLOOKUP(C196,Countries!$D$5:$F$250,3,FALSE)</f>
        <v>16800000</v>
      </c>
      <c r="H196" s="52">
        <f t="shared" ca="1" si="23"/>
        <v>0</v>
      </c>
      <c r="I196" s="52">
        <f t="shared" ca="1" si="24"/>
        <v>2.2321428571428572</v>
      </c>
      <c r="J196" s="32">
        <f t="shared" ca="1" si="25"/>
        <v>0</v>
      </c>
      <c r="K196" s="32">
        <f t="shared" ca="1" si="26"/>
        <v>0</v>
      </c>
      <c r="L196" s="62">
        <f t="shared" ca="1" si="27"/>
        <v>0</v>
      </c>
      <c r="M196" s="62">
        <f t="shared" ca="1" si="28"/>
        <v>0</v>
      </c>
    </row>
    <row r="197" spans="2:13" hidden="1" x14ac:dyDescent="0.55000000000000004">
      <c r="B197" t="str">
        <f>VLOOKUP(Tabelle3[[#This Row],[Country]],Countries!$D$5:$E$254,2,FALSE)</f>
        <v>Asia</v>
      </c>
      <c r="C197" t="str">
        <f>Countries!D109</f>
        <v>Lebanon</v>
      </c>
      <c r="D197" s="63">
        <f ca="1">INDEX(_Inf_Data,MATCH($C197,_Inf_Country,0),MATCH($C$4,_Inf_Day,0))*$D$11</f>
        <v>0</v>
      </c>
      <c r="E197" s="10">
        <f ca="1">INDEX(_Death_Data,MATCH($C197,_Death_Country,0),MATCH($C$4,_Death_Day,0))*$E$11</f>
        <v>36</v>
      </c>
      <c r="F197" s="49" t="e">
        <f t="shared" ca="1" si="22"/>
        <v>#DIV/0!</v>
      </c>
      <c r="G197" s="56">
        <f>VLOOKUP(C197,Countries!$D$5:$F$250,3,FALSE)</f>
        <v>4300000</v>
      </c>
      <c r="H197" s="52">
        <f t="shared" ca="1" si="23"/>
        <v>0</v>
      </c>
      <c r="I197" s="52">
        <f t="shared" ca="1" si="24"/>
        <v>0.83720930232558144</v>
      </c>
      <c r="J197" s="32">
        <f t="shared" ca="1" si="25"/>
        <v>0</v>
      </c>
      <c r="K197" s="32">
        <f t="shared" ca="1" si="26"/>
        <v>0</v>
      </c>
      <c r="L197" s="62">
        <f t="shared" ca="1" si="27"/>
        <v>0</v>
      </c>
      <c r="M197" s="62">
        <f t="shared" ca="1" si="28"/>
        <v>0</v>
      </c>
    </row>
    <row r="198" spans="2:13" hidden="1" x14ac:dyDescent="0.55000000000000004">
      <c r="B198" t="str">
        <f>VLOOKUP(Tabelle3[[#This Row],[Country]],Countries!$D$5:$E$254,2,FALSE)</f>
        <v>Africa</v>
      </c>
      <c r="C198" t="str">
        <f>Countries!D82</f>
        <v>Guinea</v>
      </c>
      <c r="D198" s="64">
        <f ca="1">INDEX(_Inf_Data,MATCH($C198,_Inf_Country,0),MATCH($C$4,_Inf_Day,0))*$D$11</f>
        <v>0</v>
      </c>
      <c r="E198" s="10">
        <f ca="1">INDEX(_Death_Data,MATCH($C198,_Death_Country,0),MATCH($C$4,_Death_Day,0))*$E$11</f>
        <v>37</v>
      </c>
      <c r="F198" s="49" t="e">
        <f t="shared" ca="1" si="22"/>
        <v>#DIV/0!</v>
      </c>
      <c r="G198" s="56">
        <f>VLOOKUP(C198,Countries!$D$5:$F$250,3,FALSE)</f>
        <v>11500000</v>
      </c>
      <c r="H198" s="52">
        <f t="shared" ca="1" si="23"/>
        <v>0</v>
      </c>
      <c r="I198" s="52">
        <f t="shared" ca="1" si="24"/>
        <v>0.32173913043478258</v>
      </c>
      <c r="J198" s="32">
        <f t="shared" ca="1" si="25"/>
        <v>0</v>
      </c>
      <c r="K198" s="32">
        <f t="shared" ca="1" si="26"/>
        <v>0</v>
      </c>
      <c r="L198" s="62">
        <f t="shared" ca="1" si="27"/>
        <v>0</v>
      </c>
      <c r="M198" s="62">
        <f t="shared" ca="1" si="28"/>
        <v>0</v>
      </c>
    </row>
    <row r="199" spans="2:13" hidden="1" x14ac:dyDescent="0.55000000000000004">
      <c r="B199" t="str">
        <f>VLOOKUP(Tabelle3[[#This Row],[Country]],Countries!$D$5:$E$254,2,FALSE)</f>
        <v>Africa</v>
      </c>
      <c r="C199" t="str">
        <f>Countries!D40</f>
        <v>Burundi</v>
      </c>
      <c r="D199" s="63">
        <f ca="1">INDEX(_Inf_Data,MATCH($C199,_Inf_Country,0),MATCH($C$5,_Inf_Day,0))*$D$11</f>
        <v>0</v>
      </c>
      <c r="E199" s="10">
        <f ca="1">INDEX(_Death_Data,MATCH($C199,_Death_Country,0),MATCH($C$5,_Death_Day,0))*$E$11</f>
        <v>1</v>
      </c>
      <c r="F199" s="49" t="e">
        <f t="shared" ca="1" si="22"/>
        <v>#DIV/0!</v>
      </c>
      <c r="G199" s="56">
        <f>VLOOKUP(C199,Countries!$D$5:$F$250,3,FALSE)</f>
        <v>10600000</v>
      </c>
      <c r="H199" s="52">
        <f t="shared" ca="1" si="23"/>
        <v>0</v>
      </c>
      <c r="I199" s="52">
        <f t="shared" ca="1" si="24"/>
        <v>9.433962264150943E-3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2:13" hidden="1" x14ac:dyDescent="0.55000000000000004">
      <c r="B200" t="str">
        <f>VLOOKUP(Tabelle3[[#This Row],[Country]],Countries!$D$5:$E$254,2,FALSE)</f>
        <v>SouthAmerica</v>
      </c>
      <c r="C200" t="str">
        <f>Countries!D188</f>
        <v>Uruguay</v>
      </c>
      <c r="D200" s="63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31</v>
      </c>
      <c r="F200" s="49" t="e">
        <f t="shared" ca="1" si="22"/>
        <v>#DIV/0!</v>
      </c>
      <c r="G200" s="56">
        <f>VLOOKUP(C200,Countries!$D$5:$F$250,3,FALSE)</f>
        <v>3400000</v>
      </c>
      <c r="H200" s="52">
        <f t="shared" ca="1" si="23"/>
        <v>0</v>
      </c>
      <c r="I200" s="99">
        <f t="shared" ca="1" si="24"/>
        <v>0.91176470588235292</v>
      </c>
      <c r="J200" s="32">
        <f t="shared" ca="1" si="25"/>
        <v>0</v>
      </c>
      <c r="K200" s="32">
        <f t="shared" ca="1" si="26"/>
        <v>0</v>
      </c>
      <c r="L200" s="62">
        <f t="shared" ca="1" si="27"/>
        <v>0</v>
      </c>
      <c r="M200" s="62">
        <f t="shared" ca="1" si="28"/>
        <v>0</v>
      </c>
    </row>
    <row r="201" spans="2:13" hidden="1" x14ac:dyDescent="0.55000000000000004">
      <c r="B201" t="str">
        <f>VLOOKUP(Tabelle3[[#This Row],[Country]],Countries!$D$5:$E$254,2,FALSE)</f>
        <v>SouthAmerica</v>
      </c>
      <c r="C201" t="str">
        <f>Countries!D55</f>
        <v>Cuba</v>
      </c>
      <c r="D201" s="63">
        <f t="shared" ca="1" si="33"/>
        <v>0</v>
      </c>
      <c r="E201" s="10">
        <f t="shared" ca="1" si="34"/>
        <v>87</v>
      </c>
      <c r="F201" s="49" t="e">
        <f t="shared" ca="1" si="22"/>
        <v>#DIV/0!</v>
      </c>
      <c r="G201" s="56">
        <f>VLOOKUP(C201,Countries!$D$5:$F$250,3,FALSE)</f>
        <v>11200000</v>
      </c>
      <c r="H201" s="52">
        <f t="shared" ca="1" si="23"/>
        <v>0</v>
      </c>
      <c r="I201" s="52">
        <f t="shared" ca="1" si="24"/>
        <v>0.7767857142857143</v>
      </c>
      <c r="J201" s="32">
        <f t="shared" ca="1" si="25"/>
        <v>0</v>
      </c>
      <c r="K201" s="32">
        <f t="shared" ca="1" si="26"/>
        <v>0</v>
      </c>
      <c r="L201" s="62">
        <f t="shared" ca="1" si="27"/>
        <v>0</v>
      </c>
      <c r="M201" s="62">
        <f t="shared" ca="1" si="28"/>
        <v>0</v>
      </c>
    </row>
    <row r="202" spans="2:13" hidden="1" x14ac:dyDescent="0.55000000000000004">
      <c r="B202" t="str">
        <f>VLOOKUP(Tabelle3[[#This Row],[Country]],Countries!$D$5:$E$254,2,FALSE)</f>
        <v>Asia</v>
      </c>
      <c r="C202" t="str">
        <f>Countries!D99</f>
        <v>Japan</v>
      </c>
      <c r="D202" s="63">
        <f t="shared" ca="1" si="33"/>
        <v>0</v>
      </c>
      <c r="E202" s="10">
        <f t="shared" ca="1" si="34"/>
        <v>983</v>
      </c>
      <c r="F202" s="49" t="e">
        <f t="shared" ca="1" si="22"/>
        <v>#DIV/0!</v>
      </c>
      <c r="G202" s="56">
        <f>VLOOKUP(C202,Countries!$D$5:$F$250,3,FALSE)</f>
        <v>127600000</v>
      </c>
      <c r="H202" s="52">
        <f t="shared" ca="1" si="23"/>
        <v>0</v>
      </c>
      <c r="I202" s="52">
        <f t="shared" ca="1" si="24"/>
        <v>0.77037617554858939</v>
      </c>
      <c r="J202" s="32">
        <f t="shared" ca="1" si="25"/>
        <v>0</v>
      </c>
      <c r="K202" s="32">
        <f t="shared" ca="1" si="26"/>
        <v>0</v>
      </c>
      <c r="L202" s="62">
        <f t="shared" ca="1" si="27"/>
        <v>0</v>
      </c>
      <c r="M202" s="62">
        <f t="shared" ca="1" si="28"/>
        <v>0</v>
      </c>
    </row>
    <row r="203" spans="2:13" hidden="1" x14ac:dyDescent="0.55000000000000004">
      <c r="B203" t="str">
        <f>VLOOKUP(Tabelle3[[#This Row],[Country]],Countries!$D$5:$E$254,2,FALSE)</f>
        <v>Asia</v>
      </c>
      <c r="C203" t="str">
        <f>Countries!D106</f>
        <v>Kyrgyzstan</v>
      </c>
      <c r="D203" s="64">
        <f t="shared" ca="1" si="33"/>
        <v>0</v>
      </c>
      <c r="E203" s="10">
        <f t="shared" ca="1" si="34"/>
        <v>147</v>
      </c>
      <c r="F203" s="49" t="e">
        <f t="shared" ca="1" si="22"/>
        <v>#DIV/0!</v>
      </c>
      <c r="G203" s="56">
        <f>VLOOKUP(C203,Countries!$D$5:$F$250,3,FALSE)</f>
        <v>5700000</v>
      </c>
      <c r="H203" s="52">
        <f t="shared" ca="1" si="23"/>
        <v>0</v>
      </c>
      <c r="I203" s="52">
        <f t="shared" ca="1" si="24"/>
        <v>2.5789473684210527</v>
      </c>
      <c r="J203" s="32">
        <f t="shared" ca="1" si="25"/>
        <v>0</v>
      </c>
      <c r="K203" s="32">
        <f t="shared" ca="1" si="26"/>
        <v>0</v>
      </c>
      <c r="L203" s="62">
        <f t="shared" ca="1" si="27"/>
        <v>0</v>
      </c>
      <c r="M203" s="62">
        <f t="shared" ca="1" si="28"/>
        <v>0</v>
      </c>
    </row>
    <row r="204" spans="2:13" hidden="1" x14ac:dyDescent="0.55000000000000004">
      <c r="B204" t="str">
        <f>VLOOKUP(Tabelle3[[#This Row],[Country]],Countries!$D$5:$E$254,2,FALSE)</f>
        <v>Africa</v>
      </c>
      <c r="C204" t="str">
        <f>Countries!D166</f>
        <v>Somalia</v>
      </c>
      <c r="D204" s="64">
        <f t="shared" ca="1" si="33"/>
        <v>0</v>
      </c>
      <c r="E204" s="65">
        <f t="shared" ca="1" si="34"/>
        <v>93</v>
      </c>
      <c r="F204" s="49" t="e">
        <f t="shared" ca="1" si="22"/>
        <v>#DIV/0!</v>
      </c>
      <c r="G204" s="56">
        <f>VLOOKUP(C204,Countries!$D$5:$F$250,3,FALSE)</f>
        <v>10100000</v>
      </c>
      <c r="H204" s="32">
        <f t="shared" ca="1" si="23"/>
        <v>0</v>
      </c>
      <c r="I204" s="99">
        <f t="shared" ca="1" si="24"/>
        <v>0.92079207920792083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2:13" hidden="1" x14ac:dyDescent="0.55000000000000004">
      <c r="B205" t="str">
        <f>VLOOKUP(Tabelle3[[#This Row],[Country]],Countries!$D$5:$E$254,2,FALSE)</f>
        <v>Asia</v>
      </c>
      <c r="C205" t="str">
        <f>Countries!D36</f>
        <v>Brunei</v>
      </c>
      <c r="D205" s="63">
        <f t="shared" ca="1" si="33"/>
        <v>0</v>
      </c>
      <c r="E205" s="10">
        <f t="shared" ca="1" si="34"/>
        <v>3</v>
      </c>
      <c r="F205" s="49" t="e">
        <f t="shared" ref="F205:F257" ca="1" si="35">E205/D205*$F$11</f>
        <v>#DIV/0!</v>
      </c>
      <c r="G205" s="56">
        <f>VLOOKUP(C205,Countries!$D$5:$F$250,3,FALSE)</f>
        <v>400000</v>
      </c>
      <c r="H205" s="52">
        <f t="shared" ref="H205:H257" ca="1" si="36">D205*100000/$G205*$H$11</f>
        <v>0</v>
      </c>
      <c r="I205" s="52">
        <f t="shared" ref="I205:I257" ca="1" si="37">E205*100000/$G205*$I$11</f>
        <v>0.75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2">
        <f t="shared" ref="L205:L257" ca="1" si="40">((INDEX(_Inf_Data,MATCH($C205,_Inf_Country,0),MATCH($C$4,_Inf_Day,0))/(INDEX(_Inf_Data,MATCH($C205,_Inf_Country,0),MATCH($C$5,_Inf_Day,0))))^(1/$C$6)-1)*$L$11</f>
        <v>0</v>
      </c>
      <c r="M205" s="62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 x14ac:dyDescent="0.55000000000000004">
      <c r="B206" t="str">
        <f>VLOOKUP(Tabelle3[[#This Row],[Country]],Countries!$D$5:$E$254,2,FALSE)</f>
        <v>SouthAmerica</v>
      </c>
      <c r="C206" t="str">
        <f>Countries!D29</f>
        <v>Belize</v>
      </c>
      <c r="D206" s="63">
        <f t="shared" ca="1" si="33"/>
        <v>0</v>
      </c>
      <c r="E206" s="10">
        <f t="shared" ca="1" si="34"/>
        <v>2</v>
      </c>
      <c r="F206" s="49" t="e">
        <f t="shared" ca="1" si="35"/>
        <v>#DIV/0!</v>
      </c>
      <c r="G206" s="56">
        <f>VLOOKUP(C206,Countries!$D$5:$F$250,3,FALSE)</f>
        <v>315000</v>
      </c>
      <c r="H206" s="52">
        <f t="shared" ca="1" si="36"/>
        <v>0</v>
      </c>
      <c r="I206" s="52">
        <f t="shared" ca="1" si="37"/>
        <v>0.63492063492063489</v>
      </c>
      <c r="J206" s="32">
        <f t="shared" ca="1" si="38"/>
        <v>0</v>
      </c>
      <c r="K206" s="32">
        <f t="shared" ca="1" si="39"/>
        <v>0</v>
      </c>
      <c r="L206" s="62">
        <f t="shared" ca="1" si="40"/>
        <v>0</v>
      </c>
      <c r="M206" s="62">
        <f t="shared" ca="1" si="41"/>
        <v>0</v>
      </c>
    </row>
    <row r="207" spans="2:13" hidden="1" x14ac:dyDescent="0.55000000000000004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3">
        <f t="shared" ca="1" si="33"/>
        <v>0</v>
      </c>
      <c r="E207" s="10">
        <f t="shared" ca="1" si="34"/>
        <v>8</v>
      </c>
      <c r="F207" s="49" t="e">
        <f t="shared" ca="1" si="35"/>
        <v>#DIV/0!</v>
      </c>
      <c r="G207" s="56">
        <f>VLOOKUP(C207,Countries!$D$5:$F$250,3,FALSE)</f>
        <v>1300000</v>
      </c>
      <c r="H207" s="52">
        <f t="shared" ca="1" si="36"/>
        <v>0</v>
      </c>
      <c r="I207" s="87">
        <f t="shared" ca="1" si="37"/>
        <v>0.61538461538461542</v>
      </c>
      <c r="J207" s="32">
        <f t="shared" ca="1" si="38"/>
        <v>0</v>
      </c>
      <c r="K207" s="32">
        <f t="shared" ca="1" si="39"/>
        <v>0</v>
      </c>
      <c r="L207" s="62">
        <f t="shared" ca="1" si="40"/>
        <v>0</v>
      </c>
      <c r="M207" s="62">
        <f t="shared" ca="1" si="41"/>
        <v>0</v>
      </c>
    </row>
    <row r="208" spans="2:13" hidden="1" x14ac:dyDescent="0.55000000000000004">
      <c r="B208" t="str">
        <f>VLOOKUP(Tabelle3[[#This Row],[Country]],Countries!$D$5:$E$254,2,FALSE)</f>
        <v>Asia</v>
      </c>
      <c r="C208" t="str">
        <f>Countries!D103</f>
        <v>Korea, South</v>
      </c>
      <c r="D208" s="63">
        <f t="shared" ca="1" si="33"/>
        <v>0</v>
      </c>
      <c r="E208" s="10">
        <f t="shared" ca="1" si="34"/>
        <v>289</v>
      </c>
      <c r="F208" s="49" t="e">
        <f t="shared" ca="1" si="35"/>
        <v>#DIV/0!</v>
      </c>
      <c r="G208" s="56">
        <f>VLOOKUP(C208,Countries!$D$5:$F$250,3,FALSE)</f>
        <v>51640000</v>
      </c>
      <c r="H208" s="52">
        <f t="shared" ca="1" si="36"/>
        <v>0</v>
      </c>
      <c r="I208" s="52">
        <f t="shared" ca="1" si="37"/>
        <v>0.55964368706429124</v>
      </c>
      <c r="J208" s="32">
        <f t="shared" ca="1" si="38"/>
        <v>0</v>
      </c>
      <c r="K208" s="32">
        <f t="shared" ca="1" si="39"/>
        <v>0</v>
      </c>
      <c r="L208" s="62">
        <f t="shared" ca="1" si="40"/>
        <v>0</v>
      </c>
      <c r="M208" s="62">
        <f t="shared" ca="1" si="41"/>
        <v>0</v>
      </c>
    </row>
    <row r="209" spans="2:13" hidden="1" x14ac:dyDescent="0.55000000000000004">
      <c r="B209" t="str">
        <f>VLOOKUP(Tabelle3[[#This Row],[Country]],Countries!$D$5:$E$254,2,FALSE)</f>
        <v>Europe</v>
      </c>
      <c r="C209" t="str">
        <f>Countries!D164</f>
        <v>Slovakia</v>
      </c>
      <c r="D209" s="63">
        <f t="shared" ca="1" si="33"/>
        <v>0</v>
      </c>
      <c r="E209" s="10">
        <f t="shared" ca="1" si="34"/>
        <v>28</v>
      </c>
      <c r="F209" s="49" t="e">
        <f t="shared" ca="1" si="35"/>
        <v>#DIV/0!</v>
      </c>
      <c r="G209" s="56">
        <f>VLOOKUP(C209,Countries!$D$5:$F$250,3,FALSE)</f>
        <v>5400000</v>
      </c>
      <c r="H209" s="52">
        <f t="shared" ca="1" si="36"/>
        <v>0</v>
      </c>
      <c r="I209" s="52">
        <f t="shared" ca="1" si="37"/>
        <v>0.51851851851851849</v>
      </c>
      <c r="J209" s="32">
        <f t="shared" ca="1" si="38"/>
        <v>0</v>
      </c>
      <c r="K209" s="32">
        <f t="shared" ca="1" si="39"/>
        <v>0</v>
      </c>
      <c r="L209" s="62">
        <f t="shared" ca="1" si="40"/>
        <v>0</v>
      </c>
      <c r="M209" s="62">
        <f t="shared" ca="1" si="41"/>
        <v>0</v>
      </c>
    </row>
    <row r="210" spans="2:13" hidden="1" x14ac:dyDescent="0.55000000000000004">
      <c r="B210" t="str">
        <f>VLOOKUP(Tabelle3[[#This Row],[Country]],Countries!$D$5:$E$254,2,FALSE)</f>
        <v>Africa</v>
      </c>
      <c r="C210" t="str">
        <f>Countries!D184</f>
        <v>Uganda</v>
      </c>
      <c r="D210" s="63">
        <f t="shared" ca="1" si="33"/>
        <v>0</v>
      </c>
      <c r="E210" s="10">
        <f t="shared" ca="1" si="34"/>
        <v>0</v>
      </c>
      <c r="F210" s="49" t="e">
        <f t="shared" ca="1" si="35"/>
        <v>#DIV/0!</v>
      </c>
      <c r="G210" s="56">
        <f>VLOOKUP(C210,Countries!$D$5:$F$250,3,FALSE)</f>
        <v>35600000</v>
      </c>
      <c r="H210" s="52">
        <f t="shared" ca="1" si="36"/>
        <v>0</v>
      </c>
      <c r="I210" s="99">
        <f t="shared" ca="1" si="37"/>
        <v>0</v>
      </c>
      <c r="J210" s="32">
        <f t="shared" ca="1" si="38"/>
        <v>0</v>
      </c>
      <c r="K210" s="32">
        <f t="shared" ca="1" si="39"/>
        <v>0</v>
      </c>
      <c r="L210" s="62">
        <f t="shared" ca="1" si="40"/>
        <v>0</v>
      </c>
      <c r="M210" s="62" t="e">
        <f t="shared" ca="1" si="41"/>
        <v>#DIV/0!</v>
      </c>
    </row>
    <row r="211" spans="2:13" hidden="1" x14ac:dyDescent="0.55000000000000004">
      <c r="B211" t="str">
        <f>VLOOKUP(Tabelle3[[#This Row],[Country]],Countries!$D$5:$E$254,2,FALSE)</f>
        <v>Asia</v>
      </c>
      <c r="C211" t="str">
        <f>Countries!D163</f>
        <v>Singapore</v>
      </c>
      <c r="D211" s="63">
        <f t="shared" ca="1" si="33"/>
        <v>0</v>
      </c>
      <c r="E211" s="10">
        <f t="shared" ca="1" si="34"/>
        <v>26</v>
      </c>
      <c r="F211" s="49" t="e">
        <f t="shared" ca="1" si="35"/>
        <v>#DIV/0!</v>
      </c>
      <c r="G211" s="56">
        <f>VLOOKUP(C211,Countries!$D$5:$F$250,3,FALSE)</f>
        <v>5300000</v>
      </c>
      <c r="H211" s="52">
        <f t="shared" ca="1" si="36"/>
        <v>0</v>
      </c>
      <c r="I211" s="52">
        <f t="shared" ca="1" si="37"/>
        <v>0.49056603773584906</v>
      </c>
      <c r="J211" s="32">
        <f t="shared" ca="1" si="38"/>
        <v>0</v>
      </c>
      <c r="K211" s="32">
        <f t="shared" ca="1" si="39"/>
        <v>0</v>
      </c>
      <c r="L211" s="62">
        <f t="shared" ca="1" si="40"/>
        <v>0</v>
      </c>
      <c r="M211" s="62">
        <f t="shared" ca="1" si="41"/>
        <v>0</v>
      </c>
    </row>
    <row r="212" spans="2:13" hidden="1" x14ac:dyDescent="0.55000000000000004">
      <c r="B212" t="str">
        <f>VLOOKUP(Tabelle3[[#This Row],[Country]],Countries!$D$5:$E$254,2,FALSE)</f>
        <v>Asia</v>
      </c>
      <c r="C212" t="str">
        <f>Countries!D117</f>
        <v>Malaysia</v>
      </c>
      <c r="D212" s="64">
        <f t="shared" ca="1" si="33"/>
        <v>0</v>
      </c>
      <c r="E212" s="10">
        <f t="shared" ca="1" si="34"/>
        <v>122</v>
      </c>
      <c r="F212" s="49" t="e">
        <f t="shared" ca="1" si="35"/>
        <v>#DIV/0!</v>
      </c>
      <c r="G212" s="56">
        <f>VLOOKUP(C212,Countries!$D$5:$F$250,3,FALSE)</f>
        <v>29000000</v>
      </c>
      <c r="H212" s="52">
        <f t="shared" ca="1" si="36"/>
        <v>0</v>
      </c>
      <c r="I212" s="52">
        <f t="shared" ca="1" si="37"/>
        <v>0.4206896551724138</v>
      </c>
      <c r="J212" s="32">
        <f t="shared" ca="1" si="38"/>
        <v>0</v>
      </c>
      <c r="K212" s="32">
        <f t="shared" ca="1" si="39"/>
        <v>0</v>
      </c>
      <c r="L212" s="62">
        <f t="shared" ca="1" si="40"/>
        <v>0</v>
      </c>
      <c r="M212" s="62">
        <f t="shared" ca="1" si="41"/>
        <v>0</v>
      </c>
    </row>
    <row r="213" spans="2:13" hidden="1" x14ac:dyDescent="0.55000000000000004"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3"/>
        <v>0</v>
      </c>
      <c r="E213" s="10">
        <f t="shared" ca="1" si="34"/>
        <v>64104</v>
      </c>
      <c r="F213" s="49" t="e">
        <f t="shared" ca="1" si="35"/>
        <v>#DIV/0!</v>
      </c>
      <c r="G213" s="56">
        <f>VLOOKUP(C213,Countries!$D$5:$F$250,3,FALSE)</f>
        <v>4545000000</v>
      </c>
      <c r="H213" s="52">
        <f t="shared" ca="1" si="36"/>
        <v>0</v>
      </c>
      <c r="I213" s="52">
        <f t="shared" ca="1" si="37"/>
        <v>1.4104290429042905</v>
      </c>
      <c r="J213" s="32">
        <f t="shared" ca="1" si="38"/>
        <v>0</v>
      </c>
      <c r="K213" s="32">
        <f t="shared" ca="1" si="39"/>
        <v>0</v>
      </c>
      <c r="L213" s="62">
        <f t="shared" ca="1" si="40"/>
        <v>0</v>
      </c>
      <c r="M213" s="62">
        <f t="shared" ca="1" si="41"/>
        <v>0</v>
      </c>
    </row>
    <row r="214" spans="2:13" hidden="1" x14ac:dyDescent="0.55000000000000004">
      <c r="B214" t="str">
        <f>VLOOKUP(Tabelle3[[#This Row],[Country]],Countries!$D$5:$E$254,2,FALSE)</f>
        <v>Asia</v>
      </c>
      <c r="C214" t="str">
        <f>Countries!D48</f>
        <v>China</v>
      </c>
      <c r="D214" s="63">
        <f t="shared" ca="1" si="33"/>
        <v>0</v>
      </c>
      <c r="E214" s="10">
        <f t="shared" ca="1" si="34"/>
        <v>4634</v>
      </c>
      <c r="F214" s="49" t="e">
        <f t="shared" ca="1" si="35"/>
        <v>#DIV/0!</v>
      </c>
      <c r="G214" s="56">
        <f>VLOOKUP(C214,Countries!$D$5:$F$250,3,FALSE)</f>
        <v>1393000000</v>
      </c>
      <c r="H214" s="52">
        <f t="shared" ca="1" si="36"/>
        <v>0</v>
      </c>
      <c r="I214" s="99">
        <f t="shared" ca="1" si="37"/>
        <v>0.33266331658291459</v>
      </c>
      <c r="J214" s="32">
        <f t="shared" ca="1" si="38"/>
        <v>0</v>
      </c>
      <c r="K214" s="32">
        <f t="shared" ca="1" si="39"/>
        <v>0</v>
      </c>
      <c r="L214" s="62">
        <f t="shared" ca="1" si="40"/>
        <v>0</v>
      </c>
      <c r="M214" s="62">
        <f t="shared" ca="1" si="41"/>
        <v>0</v>
      </c>
    </row>
    <row r="215" spans="2:13" hidden="1" x14ac:dyDescent="0.55000000000000004">
      <c r="B215" t="str">
        <f>VLOOKUP(Tabelle3[[#This Row],[Country]],Countries!$D$5:$E$254,2,FALSE)</f>
        <v>NorthAmerica</v>
      </c>
      <c r="C215" t="str">
        <f>Countries!D85</f>
        <v>Haiti</v>
      </c>
      <c r="D215" s="63">
        <f t="shared" ca="1" si="33"/>
        <v>0</v>
      </c>
      <c r="E215" s="10">
        <f t="shared" ca="1" si="34"/>
        <v>139</v>
      </c>
      <c r="F215" s="49" t="e">
        <f t="shared" ca="1" si="35"/>
        <v>#DIV/0!</v>
      </c>
      <c r="G215" s="56">
        <f>VLOOKUP(C215,Countries!$D$5:$F$250,3,FALSE)</f>
        <v>10300000</v>
      </c>
      <c r="H215" s="52">
        <f t="shared" ca="1" si="36"/>
        <v>0</v>
      </c>
      <c r="I215" s="52">
        <f t="shared" ca="1" si="37"/>
        <v>1.3495145631067962</v>
      </c>
      <c r="J215" s="32">
        <f t="shared" ca="1" si="38"/>
        <v>0</v>
      </c>
      <c r="K215" s="32">
        <f t="shared" ca="1" si="39"/>
        <v>0</v>
      </c>
      <c r="L215" s="62">
        <f t="shared" ca="1" si="40"/>
        <v>0</v>
      </c>
      <c r="M215" s="62">
        <f t="shared" ca="1" si="41"/>
        <v>0</v>
      </c>
    </row>
    <row r="216" spans="2:13" hidden="1" x14ac:dyDescent="0.55000000000000004"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3"/>
        <v>0</v>
      </c>
      <c r="E216" s="10">
        <f t="shared" ca="1" si="34"/>
        <v>13124</v>
      </c>
      <c r="F216" s="49" t="e">
        <f t="shared" ca="1" si="35"/>
        <v>#DIV/0!</v>
      </c>
      <c r="G216" s="56">
        <f>VLOOKUP(C216,Countries!$D$5:$F$250,3,FALSE)</f>
        <v>1288000000</v>
      </c>
      <c r="H216" s="52">
        <f t="shared" ca="1" si="36"/>
        <v>0</v>
      </c>
      <c r="I216" s="99">
        <f t="shared" ca="1" si="37"/>
        <v>1.0189440993788821</v>
      </c>
      <c r="J216" s="32">
        <f t="shared" ca="1" si="38"/>
        <v>0</v>
      </c>
      <c r="K216" s="32">
        <f t="shared" ca="1" si="39"/>
        <v>0</v>
      </c>
      <c r="L216" s="62">
        <f t="shared" ca="1" si="40"/>
        <v>0</v>
      </c>
      <c r="M216" s="62">
        <f t="shared" ca="1" si="41"/>
        <v>0</v>
      </c>
    </row>
    <row r="217" spans="2:13" hidden="1" x14ac:dyDescent="0.55000000000000004">
      <c r="B217" t="str">
        <f>VLOOKUP(Tabelle3[[#This Row],[Country]],Countries!$D$5:$E$254,2,FALSE)</f>
        <v>SouthAmerica</v>
      </c>
      <c r="C217" t="str">
        <f>Countries!D144</f>
        <v>Paraguay</v>
      </c>
      <c r="D217" s="64">
        <f ca="1">INDEX(_Inf_Data,MATCH($C217,_Inf_Country,0),MATCH($C$5,_Inf_Day,0))*$D$11</f>
        <v>0</v>
      </c>
      <c r="E217" s="65">
        <f ca="1">INDEX(_Death_Data,MATCH($C217,_Death_Country,0),MATCH($C$5,_Death_Day,0))*$E$11</f>
        <v>20</v>
      </c>
      <c r="F217" s="49" t="e">
        <f t="shared" ca="1" si="35"/>
        <v>#DIV/0!</v>
      </c>
      <c r="G217" s="56">
        <f>VLOOKUP(C217,Countries!$D$5:$F$250,3,FALSE)</f>
        <v>6700000</v>
      </c>
      <c r="H217" s="32">
        <f t="shared" ca="1" si="36"/>
        <v>0</v>
      </c>
      <c r="I217" s="99">
        <f t="shared" ca="1" si="37"/>
        <v>0.29850746268656714</v>
      </c>
      <c r="J217" s="32">
        <f t="shared" ca="1" si="38"/>
        <v>0</v>
      </c>
      <c r="K217" s="32">
        <f t="shared" ca="1" si="39"/>
        <v>0</v>
      </c>
      <c r="L217" s="62">
        <f t="shared" ca="1" si="40"/>
        <v>0</v>
      </c>
      <c r="M217" s="62">
        <f t="shared" ca="1" si="41"/>
        <v>0</v>
      </c>
    </row>
    <row r="218" spans="2:13" hidden="1" x14ac:dyDescent="0.55000000000000004">
      <c r="B218" t="str">
        <f>VLOOKUP(Tabelle3[[#This Row],[Country]],Countries!$D$5:$E$254,2,FALSE)</f>
        <v>USA</v>
      </c>
      <c r="C218" t="str">
        <f>Countries!D209</f>
        <v>GeorgiaUS</v>
      </c>
      <c r="D218" s="63">
        <f ca="1">INDEX(_Inf_Data,MATCH($C218,_Inf_Country,0),MATCH($C$4,_Inf_Day,0))*$D$11</f>
        <v>0</v>
      </c>
      <c r="E218" s="10">
        <f ca="1">INDEX(_Death_Data,MATCH($C218,_Death_Country,0),MATCH($C$4,_Death_Day,0))*$E$11</f>
        <v>2</v>
      </c>
      <c r="F218" s="49" t="e">
        <f t="shared" ca="1" si="35"/>
        <v>#DIV/0!</v>
      </c>
      <c r="G218" s="56">
        <f>VLOOKUP(C218,Countries!$D$5:$F$250,3,FALSE)</f>
        <v>10620000</v>
      </c>
      <c r="H218" s="52">
        <f t="shared" ca="1" si="36"/>
        <v>0</v>
      </c>
      <c r="I218" s="52">
        <f t="shared" ca="1" si="37"/>
        <v>1.8832391713747645E-2</v>
      </c>
      <c r="J218" s="32">
        <f t="shared" ca="1" si="38"/>
        <v>0</v>
      </c>
      <c r="K218" s="32">
        <f t="shared" ca="1" si="39"/>
        <v>0</v>
      </c>
      <c r="L218" s="62">
        <f t="shared" ca="1" si="40"/>
        <v>0</v>
      </c>
      <c r="M218" s="62">
        <f t="shared" ca="1" si="41"/>
        <v>0</v>
      </c>
    </row>
    <row r="219" spans="2:13" hidden="1" x14ac:dyDescent="0.55000000000000004">
      <c r="B219" t="str">
        <f>VLOOKUP(Tabelle3[[#This Row],[Country]],Countries!$D$5:$E$254,2,FALSE)</f>
        <v>SouthAmerica</v>
      </c>
      <c r="C219" t="str">
        <f>Countries!D30</f>
        <v>Benin</v>
      </c>
      <c r="D219" s="64">
        <f ca="1">INDEX(_Inf_Data,MATCH($C219,_Inf_Country,0),MATCH($C$4,_Inf_Day,0))*$D$11</f>
        <v>0</v>
      </c>
      <c r="E219" s="10">
        <f ca="1">INDEX(_Death_Data,MATCH($C219,_Death_Country,0),MATCH($C$4,_Death_Day,0))*$E$11</f>
        <v>26</v>
      </c>
      <c r="F219" s="49" t="e">
        <f t="shared" ca="1" si="35"/>
        <v>#DIV/0!</v>
      </c>
      <c r="G219" s="56">
        <f>VLOOKUP(C219,Countries!$D$5:$F$250,3,FALSE)</f>
        <v>9400000</v>
      </c>
      <c r="H219" s="52">
        <f t="shared" ca="1" si="36"/>
        <v>0</v>
      </c>
      <c r="I219" s="52">
        <f t="shared" ca="1" si="37"/>
        <v>0.27659574468085107</v>
      </c>
      <c r="J219" s="32">
        <f t="shared" ca="1" si="38"/>
        <v>0</v>
      </c>
      <c r="K219" s="32">
        <f t="shared" ca="1" si="39"/>
        <v>0</v>
      </c>
      <c r="L219" s="62">
        <f t="shared" ca="1" si="40"/>
        <v>0</v>
      </c>
      <c r="M219" s="62">
        <f t="shared" ca="1" si="41"/>
        <v>0</v>
      </c>
    </row>
    <row r="220" spans="2:13" hidden="1" x14ac:dyDescent="0.55000000000000004">
      <c r="B220" t="str">
        <f>VLOOKUP(Tabelle3[[#This Row],[Country]],Countries!$D$5:$E$254,2,FALSE)</f>
        <v>Asia</v>
      </c>
      <c r="C220" t="str">
        <f>Countries!D100</f>
        <v>Jordan</v>
      </c>
      <c r="D220" s="63">
        <f ca="1">INDEX(_Inf_Data,MATCH($C220,_Inf_Country,0),MATCH($C$4,_Inf_Day,0))*$D$11</f>
        <v>0</v>
      </c>
      <c r="E220" s="10">
        <f ca="1">INDEX(_Death_Data,MATCH($C220,_Death_Country,0),MATCH($C$4,_Death_Day,0))*$E$11</f>
        <v>10</v>
      </c>
      <c r="F220" s="49" t="e">
        <f t="shared" ca="1" si="35"/>
        <v>#DIV/0!</v>
      </c>
      <c r="G220" s="56">
        <f>VLOOKUP(C220,Countries!$D$5:$F$250,3,FALSE)</f>
        <v>6300000</v>
      </c>
      <c r="H220" s="52">
        <f t="shared" ca="1" si="36"/>
        <v>0</v>
      </c>
      <c r="I220" s="99">
        <f t="shared" ca="1" si="37"/>
        <v>0.15873015873015872</v>
      </c>
      <c r="J220" s="32">
        <f t="shared" ca="1" si="38"/>
        <v>0</v>
      </c>
      <c r="K220" s="32">
        <f t="shared" ca="1" si="39"/>
        <v>0</v>
      </c>
      <c r="L220" s="62">
        <f t="shared" ca="1" si="40"/>
        <v>0</v>
      </c>
      <c r="M220" s="62">
        <f t="shared" ca="1" si="41"/>
        <v>0</v>
      </c>
    </row>
    <row r="221" spans="2:13" hidden="1" x14ac:dyDescent="0.55000000000000004">
      <c r="B221" t="str">
        <f>VLOOKUP(Tabelle3[[#This Row],[Country]],Countries!$D$5:$E$254,2,FALSE)</f>
        <v>SouthAmerica</v>
      </c>
      <c r="C221" t="str">
        <f>Countries!D191</f>
        <v>Venezuela</v>
      </c>
      <c r="D221" s="63">
        <f ca="1">INDEX(_Inf_Data,MATCH($C221,_Inf_Country,0),MATCH($C$4,_Inf_Day,0))*$D$11</f>
        <v>0</v>
      </c>
      <c r="E221" s="10">
        <f ca="1">INDEX(_Death_Data,MATCH($C221,_Death_Country,0),MATCH($C$4,_Death_Day,0))*$E$11</f>
        <v>89</v>
      </c>
      <c r="F221" s="49" t="e">
        <f t="shared" ca="1" si="35"/>
        <v>#DIV/0!</v>
      </c>
      <c r="G221" s="56">
        <f>VLOOKUP(C221,Countries!$D$5:$F$250,3,FALSE)</f>
        <v>29700000</v>
      </c>
      <c r="H221" s="52">
        <f t="shared" ca="1" si="36"/>
        <v>0</v>
      </c>
      <c r="I221" s="52">
        <f t="shared" ca="1" si="37"/>
        <v>0.29966329966329969</v>
      </c>
      <c r="J221" s="32">
        <f t="shared" ca="1" si="38"/>
        <v>0</v>
      </c>
      <c r="K221" s="32">
        <f t="shared" ca="1" si="39"/>
        <v>0</v>
      </c>
      <c r="L221" s="62">
        <f t="shared" ca="1" si="40"/>
        <v>0</v>
      </c>
      <c r="M221" s="62">
        <f t="shared" ca="1" si="41"/>
        <v>0</v>
      </c>
    </row>
    <row r="222" spans="2:13" hidden="1" x14ac:dyDescent="0.55000000000000004">
      <c r="B222" t="str">
        <f>VLOOKUP(Tabelle3[[#This Row],[Country]],Countries!$D$5:$E$254,2,FALSE)</f>
        <v>Asia</v>
      </c>
      <c r="C222" t="str">
        <f>Countries!D193</f>
        <v>West Bank and Gaza</v>
      </c>
      <c r="D222" s="63">
        <f ca="1">INDEX(_Inf_Data,MATCH($C222,_Inf_Country,0),MATCH($C$5,_Inf_Day,0))*$D$11</f>
        <v>0</v>
      </c>
      <c r="E222" s="10">
        <f ca="1">INDEX(_Death_Data,MATCH($C222,_Death_Country,0),MATCH($C$5,_Death_Day,0))*$E$11</f>
        <v>16</v>
      </c>
      <c r="F222" s="49" t="e">
        <f t="shared" ca="1" si="35"/>
        <v>#DIV/0!</v>
      </c>
      <c r="G222" s="56">
        <f>VLOOKUP(C222,Countries!$D$5:$F$250,3,FALSE)</f>
        <v>3340000</v>
      </c>
      <c r="H222" s="52">
        <f t="shared" ca="1" si="36"/>
        <v>0</v>
      </c>
      <c r="I222" s="52">
        <f t="shared" ca="1" si="37"/>
        <v>0.47904191616766467</v>
      </c>
      <c r="J222" s="32">
        <f t="shared" ca="1" si="38"/>
        <v>0</v>
      </c>
      <c r="K222" s="32">
        <f t="shared" ca="1" si="39"/>
        <v>0</v>
      </c>
      <c r="L222" s="62">
        <f t="shared" ca="1" si="40"/>
        <v>0</v>
      </c>
      <c r="M222" s="62">
        <f t="shared" ca="1" si="41"/>
        <v>0</v>
      </c>
    </row>
    <row r="223" spans="2:13" hidden="1" x14ac:dyDescent="0.55000000000000004">
      <c r="B223" t="str">
        <f>VLOOKUP(Tabelle3[[#This Row],[Country]],Countries!$D$5:$E$254,2,FALSE)</f>
        <v>Asia</v>
      </c>
      <c r="C223" t="str">
        <f>Countries!D178</f>
        <v>Thailand</v>
      </c>
      <c r="D223" s="64">
        <f ca="1">INDEX(_Inf_Data,MATCH($C223,_Inf_Country,0),MATCH($C$4,_Inf_Day,0))*$D$11</f>
        <v>0</v>
      </c>
      <c r="E223" s="10">
        <f ca="1">INDEX(_Death_Data,MATCH($C223,_Death_Country,0),MATCH($C$4,_Death_Day,0))*$E$11</f>
        <v>58</v>
      </c>
      <c r="F223" s="49" t="e">
        <f t="shared" ca="1" si="35"/>
        <v>#DIV/0!</v>
      </c>
      <c r="G223" s="56">
        <f>VLOOKUP(C223,Countries!$D$5:$F$250,3,FALSE)</f>
        <v>69900000</v>
      </c>
      <c r="H223" s="52">
        <f t="shared" ca="1" si="36"/>
        <v>0</v>
      </c>
      <c r="I223" s="52">
        <f t="shared" ca="1" si="37"/>
        <v>8.2975679542203154E-2</v>
      </c>
      <c r="J223" s="32">
        <f t="shared" ca="1" si="38"/>
        <v>0</v>
      </c>
      <c r="K223" s="32">
        <f t="shared" ca="1" si="39"/>
        <v>0</v>
      </c>
      <c r="L223" s="62">
        <f t="shared" ca="1" si="40"/>
        <v>0</v>
      </c>
      <c r="M223" s="62">
        <f t="shared" ca="1" si="41"/>
        <v>0</v>
      </c>
    </row>
    <row r="224" spans="2:13" hidden="1" x14ac:dyDescent="0.55000000000000004">
      <c r="B224" t="str">
        <f>VLOOKUP(Tabelle3[[#This Row],[Country]],Countries!$D$5:$E$254,2,FALSE)</f>
        <v>Africa</v>
      </c>
      <c r="C224" t="str">
        <f>Countries!D152</f>
        <v>Rwanda</v>
      </c>
      <c r="D224" s="63">
        <f ca="1">INDEX(_Inf_Data,MATCH($C224,_Inf_Country,0),MATCH($C$4,_Inf_Day,0))*$D$11</f>
        <v>0</v>
      </c>
      <c r="E224" s="10">
        <f ca="1">INDEX(_Death_Data,MATCH($C224,_Death_Country,0),MATCH($C$4,_Death_Day,0))*$E$11</f>
        <v>4</v>
      </c>
      <c r="F224" s="49" t="e">
        <f t="shared" ca="1" si="35"/>
        <v>#DIV/0!</v>
      </c>
      <c r="G224" s="56">
        <f>VLOOKUP(C224,Countries!$D$5:$F$250,3,FALSE)</f>
        <v>10800000</v>
      </c>
      <c r="H224" s="52">
        <f t="shared" ca="1" si="36"/>
        <v>0</v>
      </c>
      <c r="I224" s="52">
        <f t="shared" ca="1" si="37"/>
        <v>3.7037037037037035E-2</v>
      </c>
      <c r="J224" s="32">
        <f t="shared" ca="1" si="38"/>
        <v>0</v>
      </c>
      <c r="K224" s="32">
        <f t="shared" ca="1" si="39"/>
        <v>0</v>
      </c>
      <c r="L224" s="62">
        <f t="shared" ca="1" si="40"/>
        <v>0</v>
      </c>
      <c r="M224" s="62">
        <f t="shared" ca="1" si="41"/>
        <v>0</v>
      </c>
    </row>
    <row r="225" spans="2:13" hidden="1" x14ac:dyDescent="0.55000000000000004">
      <c r="B225" t="str">
        <f>VLOOKUP(Tabelle3[[#This Row],[Country]],Countries!$D$5:$E$254,2,FALSE)</f>
        <v>Asia</v>
      </c>
      <c r="C225" t="str">
        <f>Countries!D88</f>
        <v>Hong Kong</v>
      </c>
      <c r="D225" s="64">
        <f ca="1">INDEX(_Inf_Data,MATCH($C225,_Inf_Country,0),MATCH($C$4,_Inf_Day,0))*$D$11</f>
        <v>0</v>
      </c>
      <c r="E225" s="65">
        <f ca="1">INDEX(_Death_Data,MATCH($C225,_Death_Country,0),MATCH($C$4,_Death_Day,0))*$E$11</f>
        <v>7</v>
      </c>
      <c r="F225" s="49" t="e">
        <f t="shared" ca="1" si="35"/>
        <v>#DIV/0!</v>
      </c>
      <c r="G225" s="56">
        <f>VLOOKUP(C225,Countries!$D$5:$F$250,3,FALSE)</f>
        <v>7524000</v>
      </c>
      <c r="H225" s="32">
        <f t="shared" ca="1" si="36"/>
        <v>0</v>
      </c>
      <c r="I225" s="32">
        <f t="shared" ca="1" si="37"/>
        <v>9.3035619351408819E-2</v>
      </c>
      <c r="J225" s="32">
        <f t="shared" ca="1" si="38"/>
        <v>0</v>
      </c>
      <c r="K225" s="32">
        <f t="shared" ca="1" si="39"/>
        <v>0</v>
      </c>
      <c r="L225" s="62">
        <f t="shared" ca="1" si="40"/>
        <v>0</v>
      </c>
      <c r="M225" s="62">
        <f t="shared" ca="1" si="41"/>
        <v>0</v>
      </c>
    </row>
    <row r="226" spans="2:13" hidden="1" x14ac:dyDescent="0.55000000000000004">
      <c r="B226" t="str">
        <f>VLOOKUP(Tabelle3[[#This Row],[Country]],Countries!$D$5:$E$254,2,FALSE)</f>
        <v>Asia</v>
      </c>
      <c r="C226" t="str">
        <f>Countries!D132</f>
        <v>Nepal</v>
      </c>
      <c r="D226" s="64">
        <f ca="1">INDEX(_Inf_Data,MATCH($C226,_Inf_Country,0),MATCH($C$5,_Inf_Day,0))*$D$11</f>
        <v>0</v>
      </c>
      <c r="E226" s="10">
        <f ca="1">INDEX(_Death_Data,MATCH($C226,_Death_Country,0),MATCH($C$5,_Death_Day,0))*$E$11</f>
        <v>34</v>
      </c>
      <c r="F226" s="49" t="e">
        <f t="shared" ca="1" si="35"/>
        <v>#DIV/0!</v>
      </c>
      <c r="G226" s="56">
        <f>VLOOKUP(C226,Countries!$D$5:$F$250,3,FALSE)</f>
        <v>30900000</v>
      </c>
      <c r="H226" s="52">
        <f t="shared" ca="1" si="36"/>
        <v>0</v>
      </c>
      <c r="I226" s="99">
        <f t="shared" ca="1" si="37"/>
        <v>0.11003236245954692</v>
      </c>
      <c r="J226" s="32">
        <f t="shared" ca="1" si="38"/>
        <v>0</v>
      </c>
      <c r="K226" s="32">
        <f t="shared" ca="1" si="39"/>
        <v>0</v>
      </c>
      <c r="L226" s="62">
        <f t="shared" ca="1" si="40"/>
        <v>0</v>
      </c>
      <c r="M226" s="62">
        <f t="shared" ca="1" si="41"/>
        <v>0</v>
      </c>
    </row>
    <row r="227" spans="2:13" hidden="1" x14ac:dyDescent="0.55000000000000004">
      <c r="B227" t="str">
        <f>VLOOKUP(Tabelle3[[#This Row],[Country]],Countries!$D$5:$E$254,2,FALSE)</f>
        <v>Asia</v>
      </c>
      <c r="C227" t="str">
        <f>Countries!D190</f>
        <v>Uzbekistan</v>
      </c>
      <c r="D227" s="63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60</v>
      </c>
      <c r="F227" s="49" t="e">
        <f t="shared" ca="1" si="35"/>
        <v>#DIV/0!</v>
      </c>
      <c r="G227" s="56">
        <f>VLOOKUP(C227,Countries!$D$5:$F$250,3,FALSE)</f>
        <v>29800000</v>
      </c>
      <c r="H227" s="52">
        <f t="shared" ca="1" si="36"/>
        <v>0</v>
      </c>
      <c r="I227" s="52">
        <f t="shared" ca="1" si="37"/>
        <v>0.20134228187919462</v>
      </c>
      <c r="J227" s="32">
        <f t="shared" ca="1" si="38"/>
        <v>0</v>
      </c>
      <c r="K227" s="32">
        <f t="shared" ca="1" si="39"/>
        <v>0</v>
      </c>
      <c r="L227" s="62">
        <f t="shared" ca="1" si="40"/>
        <v>0</v>
      </c>
      <c r="M227" s="62">
        <f t="shared" ca="1" si="41"/>
        <v>0</v>
      </c>
    </row>
    <row r="228" spans="2:13" hidden="1" x14ac:dyDescent="0.55000000000000004">
      <c r="B228" t="str">
        <f>VLOOKUP(Tabelle3[[#This Row],[Country]],Countries!$D$5:$E$254,2,FALSE)</f>
        <v>Asia</v>
      </c>
      <c r="C228" t="str">
        <f>Countries!D170</f>
        <v>Sri Lanka</v>
      </c>
      <c r="D228" s="63">
        <f t="shared" ca="1" si="42"/>
        <v>0</v>
      </c>
      <c r="E228" s="10">
        <f t="shared" ca="1" si="43"/>
        <v>11</v>
      </c>
      <c r="F228" s="49" t="e">
        <f t="shared" ca="1" si="35"/>
        <v>#DIV/0!</v>
      </c>
      <c r="G228" s="56">
        <f>VLOOKUP(C228,Countries!$D$5:$F$250,3,FALSE)</f>
        <v>21200000</v>
      </c>
      <c r="H228" s="52">
        <f t="shared" ca="1" si="36"/>
        <v>0</v>
      </c>
      <c r="I228" s="52">
        <f t="shared" ca="1" si="37"/>
        <v>5.1886792452830191E-2</v>
      </c>
      <c r="J228" s="32">
        <f t="shared" ca="1" si="38"/>
        <v>0</v>
      </c>
      <c r="K228" s="32">
        <f t="shared" ca="1" si="39"/>
        <v>0</v>
      </c>
      <c r="L228" s="62">
        <f t="shared" ca="1" si="40"/>
        <v>0</v>
      </c>
      <c r="M228" s="62">
        <f t="shared" ca="1" si="41"/>
        <v>0</v>
      </c>
    </row>
    <row r="229" spans="2:13" hidden="1" x14ac:dyDescent="0.55000000000000004">
      <c r="B229" t="str">
        <f>VLOOKUP(Tabelle3[[#This Row],[Country]],Countries!$D$5:$E$254,2,FALSE)</f>
        <v>Asia</v>
      </c>
      <c r="C229" t="str">
        <f>Countries!D175</f>
        <v>Syria</v>
      </c>
      <c r="D229" s="63">
        <f t="shared" ca="1" si="42"/>
        <v>0</v>
      </c>
      <c r="E229" s="10">
        <f t="shared" ca="1" si="43"/>
        <v>16</v>
      </c>
      <c r="F229" s="49" t="e">
        <f t="shared" ca="1" si="35"/>
        <v>#DIV/0!</v>
      </c>
      <c r="G229" s="56">
        <f>VLOOKUP(C229,Countries!$D$5:$F$250,3,FALSE)</f>
        <v>19000000</v>
      </c>
      <c r="H229" s="52">
        <f t="shared" ca="1" si="36"/>
        <v>0</v>
      </c>
      <c r="I229" s="52">
        <f t="shared" ca="1" si="37"/>
        <v>8.4210526315789472E-2</v>
      </c>
      <c r="J229" s="32">
        <f t="shared" ca="1" si="38"/>
        <v>0</v>
      </c>
      <c r="K229" s="32">
        <f t="shared" ca="1" si="39"/>
        <v>0</v>
      </c>
      <c r="L229" s="62">
        <f t="shared" ca="1" si="40"/>
        <v>0</v>
      </c>
      <c r="M229" s="62">
        <f t="shared" ca="1" si="41"/>
        <v>0</v>
      </c>
    </row>
    <row r="230" spans="2:13" hidden="1" x14ac:dyDescent="0.55000000000000004">
      <c r="B230" t="str">
        <f>VLOOKUP(Tabelle3[[#This Row],[Country]],Countries!$D$5:$E$254,2,FALSE)</f>
        <v>Africa</v>
      </c>
      <c r="C230" t="str">
        <f>Countries!D131</f>
        <v>Namibia</v>
      </c>
      <c r="D230" s="64">
        <f t="shared" ca="1" si="42"/>
        <v>0</v>
      </c>
      <c r="E230" s="10">
        <f t="shared" ca="1" si="43"/>
        <v>1</v>
      </c>
      <c r="F230" s="49" t="e">
        <f t="shared" ca="1" si="35"/>
        <v>#DIV/0!</v>
      </c>
      <c r="G230" s="56">
        <f>VLOOKUP(C230,Countries!$D$5:$F$250,3,FALSE)</f>
        <v>2400000</v>
      </c>
      <c r="H230" s="52">
        <f t="shared" ca="1" si="36"/>
        <v>0</v>
      </c>
      <c r="I230" s="87">
        <f t="shared" ca="1" si="37"/>
        <v>4.1666666666666664E-2</v>
      </c>
      <c r="J230" s="32">
        <f t="shared" ca="1" si="38"/>
        <v>0</v>
      </c>
      <c r="K230" s="32">
        <f t="shared" ca="1" si="39"/>
        <v>0</v>
      </c>
      <c r="L230" s="62">
        <f t="shared" ca="1" si="40"/>
        <v>0</v>
      </c>
      <c r="M230" s="62" t="e">
        <f t="shared" ca="1" si="41"/>
        <v>#DIV/0!</v>
      </c>
    </row>
    <row r="231" spans="2:13" hidden="1" x14ac:dyDescent="0.55000000000000004">
      <c r="B231" t="str">
        <f>VLOOKUP(Tabelle3[[#This Row],[Country]],Countries!$D$5:$E$254,2,FALSE)</f>
        <v>Asia</v>
      </c>
      <c r="C231" t="str">
        <f>Countries!D176</f>
        <v>Taiwan*</v>
      </c>
      <c r="D231" s="64">
        <f t="shared" ca="1" si="42"/>
        <v>0</v>
      </c>
      <c r="E231" s="65">
        <f t="shared" ca="1" si="43"/>
        <v>7</v>
      </c>
      <c r="F231" s="49" t="e">
        <f t="shared" ca="1" si="35"/>
        <v>#DIV/0!</v>
      </c>
      <c r="G231" s="56">
        <f>VLOOKUP(C231,Countries!$D$5:$F$250,3,FALSE)</f>
        <v>23780000</v>
      </c>
      <c r="H231" s="32">
        <f t="shared" ca="1" si="36"/>
        <v>0</v>
      </c>
      <c r="I231" s="32">
        <f t="shared" ca="1" si="37"/>
        <v>2.943650126156434E-2</v>
      </c>
      <c r="J231" s="32">
        <f t="shared" ca="1" si="38"/>
        <v>0</v>
      </c>
      <c r="K231" s="32">
        <f t="shared" ca="1" si="39"/>
        <v>0</v>
      </c>
      <c r="L231" s="62">
        <f t="shared" ca="1" si="40"/>
        <v>0</v>
      </c>
      <c r="M231" s="62">
        <f t="shared" ca="1" si="41"/>
        <v>0</v>
      </c>
    </row>
    <row r="232" spans="2:13" hidden="1" x14ac:dyDescent="0.55000000000000004">
      <c r="B232" t="str">
        <f>VLOOKUP(Tabelle3[[#This Row],[Country]],Countries!$D$5:$E$254,2,FALSE)</f>
        <v>Asia</v>
      </c>
      <c r="C232" t="str">
        <f>Countries!D39</f>
        <v>Burma</v>
      </c>
      <c r="D232" s="63">
        <f t="shared" ca="1" si="42"/>
        <v>0</v>
      </c>
      <c r="E232" s="10">
        <f t="shared" ca="1" si="43"/>
        <v>6</v>
      </c>
      <c r="F232" s="49" t="e">
        <f t="shared" ca="1" si="35"/>
        <v>#DIV/0!</v>
      </c>
      <c r="G232" s="56">
        <f>VLOOKUP(C232,Countries!$D$5:$F$250,3,FALSE)</f>
        <v>53710000</v>
      </c>
      <c r="H232" s="52">
        <f t="shared" ca="1" si="36"/>
        <v>0</v>
      </c>
      <c r="I232" s="52">
        <f t="shared" ca="1" si="37"/>
        <v>1.1171104077452988E-2</v>
      </c>
      <c r="J232" s="32">
        <f t="shared" ca="1" si="38"/>
        <v>0</v>
      </c>
      <c r="K232" s="32">
        <f t="shared" ca="1" si="39"/>
        <v>0</v>
      </c>
      <c r="L232" s="62">
        <f t="shared" ca="1" si="40"/>
        <v>0</v>
      </c>
      <c r="M232" s="62">
        <f t="shared" ca="1" si="41"/>
        <v>0</v>
      </c>
    </row>
    <row r="233" spans="2:13" hidden="1" x14ac:dyDescent="0.55000000000000004">
      <c r="B233" t="str">
        <f>VLOOKUP(Tabelle3[[#This Row],[Country]],Countries!$D$5:$E$254,2,FALSE)</f>
        <v>Asia</v>
      </c>
      <c r="C233" t="str">
        <f>Countries!D192</f>
        <v>Vietnam</v>
      </c>
      <c r="D233" s="63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49" t="e">
        <f t="shared" ca="1" si="35"/>
        <v>#DIV/0!</v>
      </c>
      <c r="G233" s="56">
        <f>VLOOKUP(C233,Countries!$D$5:$F$250,3,FALSE)</f>
        <v>89000000</v>
      </c>
      <c r="H233" s="52">
        <f t="shared" ca="1" si="36"/>
        <v>0</v>
      </c>
      <c r="I233" s="52">
        <f t="shared" ca="1" si="37"/>
        <v>0</v>
      </c>
      <c r="J233" s="32">
        <f t="shared" ca="1" si="38"/>
        <v>0</v>
      </c>
      <c r="K233" s="32">
        <f t="shared" ca="1" si="39"/>
        <v>0</v>
      </c>
      <c r="L233" s="62">
        <f t="shared" ca="1" si="40"/>
        <v>0</v>
      </c>
      <c r="M233" s="62" t="e">
        <f t="shared" ca="1" si="41"/>
        <v>#DIV/0!</v>
      </c>
    </row>
    <row r="234" spans="2:13" hidden="1" x14ac:dyDescent="0.55000000000000004">
      <c r="B234" t="str">
        <f>VLOOKUP(Tabelle3[[#This Row],[Country]],Countries!$D$5:$E$254,2,FALSE)</f>
        <v>NorthAmerica</v>
      </c>
      <c r="C234" t="str">
        <f>Countries!D98</f>
        <v>Jamaica</v>
      </c>
      <c r="D234" s="63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10</v>
      </c>
      <c r="F234" s="49" t="e">
        <f t="shared" ca="1" si="35"/>
        <v>#DIV/0!</v>
      </c>
      <c r="G234" s="56">
        <f>VLOOKUP(C234,Countries!$D$5:$F$250,3,FALSE)</f>
        <v>2700000</v>
      </c>
      <c r="H234" s="52">
        <f t="shared" ca="1" si="36"/>
        <v>0</v>
      </c>
      <c r="I234" s="99">
        <f t="shared" ca="1" si="37"/>
        <v>0.37037037037037035</v>
      </c>
      <c r="J234" s="32">
        <f t="shared" ca="1" si="38"/>
        <v>0</v>
      </c>
      <c r="K234" s="32">
        <f t="shared" ca="1" si="39"/>
        <v>0</v>
      </c>
      <c r="L234" s="62">
        <f t="shared" ca="1" si="40"/>
        <v>0</v>
      </c>
      <c r="M234" s="62">
        <f t="shared" ca="1" si="41"/>
        <v>0</v>
      </c>
    </row>
    <row r="235" spans="2:13" hidden="1" x14ac:dyDescent="0.55000000000000004">
      <c r="B235" t="str">
        <f>VLOOKUP(Tabelle3[[#This Row],[Country]],Countries!$D$5:$E$254,2,FALSE)</f>
        <v>Asia</v>
      </c>
      <c r="C235" t="str">
        <f>Countries!D143</f>
        <v>Papua New Guinea</v>
      </c>
      <c r="D235" s="64">
        <f t="shared" ca="1" si="44"/>
        <v>0</v>
      </c>
      <c r="E235" s="10">
        <f t="shared" ca="1" si="45"/>
        <v>0</v>
      </c>
      <c r="F235" s="49" t="e">
        <f t="shared" ca="1" si="35"/>
        <v>#DIV/0!</v>
      </c>
      <c r="G235" s="56">
        <f>VLOOKUP(C235,Countries!$D$5:$F$250,3,FALSE)</f>
        <v>7000000</v>
      </c>
      <c r="H235" s="52">
        <f t="shared" ca="1" si="36"/>
        <v>0</v>
      </c>
      <c r="I235" s="87">
        <f t="shared" ca="1" si="37"/>
        <v>0</v>
      </c>
      <c r="J235" s="32">
        <f t="shared" ca="1" si="38"/>
        <v>0</v>
      </c>
      <c r="K235" s="32">
        <f t="shared" ca="1" si="39"/>
        <v>0</v>
      </c>
      <c r="L235" s="62">
        <f t="shared" ca="1" si="40"/>
        <v>0</v>
      </c>
      <c r="M235" s="62" t="e">
        <f t="shared" ca="1" si="41"/>
        <v>#DIV/0!</v>
      </c>
    </row>
    <row r="236" spans="2:13" hidden="1" x14ac:dyDescent="0.55000000000000004">
      <c r="B236" t="str">
        <f>VLOOKUP(Tabelle3[[#This Row],[Country]],Countries!$D$5:$E$254,2,FALSE)</f>
        <v>Africa</v>
      </c>
      <c r="C236" t="str">
        <f>Countries!D177</f>
        <v>Tanzania</v>
      </c>
      <c r="D236" s="63">
        <f t="shared" ca="1" si="44"/>
        <v>0</v>
      </c>
      <c r="E236" s="10">
        <f t="shared" ca="1" si="45"/>
        <v>21</v>
      </c>
      <c r="F236" s="49" t="e">
        <f t="shared" ca="1" si="35"/>
        <v>#DIV/0!</v>
      </c>
      <c r="G236" s="56">
        <f>VLOOKUP(C236,Countries!$D$5:$F$250,3,FALSE)</f>
        <v>47700000</v>
      </c>
      <c r="H236" s="52">
        <f t="shared" ca="1" si="36"/>
        <v>0</v>
      </c>
      <c r="I236" s="52">
        <f t="shared" ca="1" si="37"/>
        <v>4.40251572327044E-2</v>
      </c>
      <c r="J236" s="32">
        <f t="shared" ca="1" si="38"/>
        <v>0</v>
      </c>
      <c r="K236" s="32">
        <f t="shared" ca="1" si="39"/>
        <v>0</v>
      </c>
      <c r="L236" s="62">
        <f t="shared" ca="1" si="40"/>
        <v>0</v>
      </c>
      <c r="M236" s="62">
        <f t="shared" ca="1" si="41"/>
        <v>0</v>
      </c>
    </row>
    <row r="237" spans="2:13" hidden="1" x14ac:dyDescent="0.55000000000000004">
      <c r="B237" t="str">
        <f>VLOOKUP(Tabelle3[[#This Row],[Country]],Countries!$D$5:$E$254,2,FALSE)</f>
        <v>Asia</v>
      </c>
      <c r="C237" t="str">
        <f>Countries!D126</f>
        <v>Mongolia</v>
      </c>
      <c r="D237" s="64">
        <f t="shared" ca="1" si="44"/>
        <v>0</v>
      </c>
      <c r="E237" s="65">
        <f t="shared" ca="1" si="45"/>
        <v>0</v>
      </c>
      <c r="F237" s="49" t="e">
        <f t="shared" ca="1" si="35"/>
        <v>#DIV/0!</v>
      </c>
      <c r="G237" s="56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2">
        <f t="shared" ca="1" si="40"/>
        <v>0</v>
      </c>
      <c r="M237" s="62" t="e">
        <f t="shared" ca="1" si="41"/>
        <v>#DIV/0!</v>
      </c>
    </row>
    <row r="238" spans="2:13" hidden="1" x14ac:dyDescent="0.55000000000000004"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0</v>
      </c>
      <c r="E238" s="10">
        <f t="shared" ca="1" si="45"/>
        <v>22</v>
      </c>
      <c r="F238" s="49" t="e">
        <f t="shared" ca="1" si="35"/>
        <v>#DIV/0!</v>
      </c>
      <c r="G238" s="56">
        <f>VLOOKUP(C238,Countries!$D$5:$F$250,3,FALSE)</f>
        <v>4400000</v>
      </c>
      <c r="H238" s="52">
        <f t="shared" ca="1" si="36"/>
        <v>0</v>
      </c>
      <c r="I238" s="52">
        <f t="shared" ca="1" si="37"/>
        <v>0.5</v>
      </c>
      <c r="J238" s="32">
        <f t="shared" ca="1" si="38"/>
        <v>0</v>
      </c>
      <c r="K238" s="32">
        <f t="shared" ca="1" si="39"/>
        <v>0</v>
      </c>
      <c r="L238" s="62">
        <f t="shared" ca="1" si="40"/>
        <v>0</v>
      </c>
      <c r="M238" s="62">
        <f t="shared" ca="1" si="41"/>
        <v>0</v>
      </c>
    </row>
    <row r="239" spans="2:13" hidden="1" x14ac:dyDescent="0.55000000000000004">
      <c r="B239" t="str">
        <f>VLOOKUP(Tabelle3[[#This Row],[Country]],Countries!$D$5:$E$254,2,FALSE)</f>
        <v>Asia</v>
      </c>
      <c r="C239" t="str">
        <f>Countries!D161</f>
        <v>Seychelles</v>
      </c>
      <c r="D239" s="63">
        <f t="shared" ca="1" si="44"/>
        <v>0</v>
      </c>
      <c r="E239" s="10">
        <f t="shared" ca="1" si="45"/>
        <v>0</v>
      </c>
      <c r="F239" s="49" t="e">
        <f t="shared" ca="1" si="35"/>
        <v>#DIV/0!</v>
      </c>
      <c r="G239" s="56">
        <f>VLOOKUP(C239,Countries!$D$5:$F$250,3,FALSE)</f>
        <v>96700</v>
      </c>
      <c r="H239" s="52">
        <f t="shared" ca="1" si="36"/>
        <v>0</v>
      </c>
      <c r="I239" s="87">
        <f t="shared" ca="1" si="37"/>
        <v>0</v>
      </c>
      <c r="J239" s="32">
        <f t="shared" ca="1" si="38"/>
        <v>0</v>
      </c>
      <c r="K239" s="32">
        <f t="shared" ca="1" si="39"/>
        <v>0</v>
      </c>
      <c r="L239" s="62">
        <f t="shared" ca="1" si="40"/>
        <v>0</v>
      </c>
      <c r="M239" s="62" t="e">
        <f t="shared" ca="1" si="41"/>
        <v>#DIV/0!</v>
      </c>
    </row>
    <row r="240" spans="2:13" hidden="1" x14ac:dyDescent="0.55000000000000004">
      <c r="B240" t="str">
        <f>VLOOKUP(Tabelle3[[#This Row],[Country]],Countries!$D$5:$E$254,2,FALSE)</f>
        <v>Africa</v>
      </c>
      <c r="C240" t="str">
        <f>Countries!D75</f>
        <v>Gambia</v>
      </c>
      <c r="D240" s="63">
        <f t="shared" ca="1" si="44"/>
        <v>0</v>
      </c>
      <c r="E240" s="10">
        <f t="shared" ca="1" si="45"/>
        <v>3</v>
      </c>
      <c r="F240" s="49" t="e">
        <f t="shared" ca="1" si="35"/>
        <v>#DIV/0!</v>
      </c>
      <c r="G240" s="56">
        <f>VLOOKUP(C240,Countries!$D$5:$F$250,3,FALSE)</f>
        <v>1800000</v>
      </c>
      <c r="H240" s="52">
        <f t="shared" ca="1" si="36"/>
        <v>0</v>
      </c>
      <c r="I240" s="87">
        <f t="shared" ca="1" si="37"/>
        <v>0.16666666666666666</v>
      </c>
      <c r="J240" s="32">
        <f t="shared" ca="1" si="38"/>
        <v>0</v>
      </c>
      <c r="K240" s="32">
        <f t="shared" ca="1" si="39"/>
        <v>0</v>
      </c>
      <c r="L240" s="62">
        <f t="shared" ca="1" si="40"/>
        <v>0</v>
      </c>
      <c r="M240" s="62">
        <f t="shared" ca="1" si="41"/>
        <v>0</v>
      </c>
    </row>
    <row r="241" spans="2:13" hidden="1" x14ac:dyDescent="0.55000000000000004">
      <c r="B241" t="str">
        <f>VLOOKUP(Tabelle3[[#This Row],[Country]],Countries!$D$5:$E$254,2,FALSE)</f>
        <v>Africa</v>
      </c>
      <c r="C241" t="str">
        <f>Countries!D167</f>
        <v>South Africa</v>
      </c>
      <c r="D241" s="64">
        <f t="shared" ca="1" si="44"/>
        <v>0</v>
      </c>
      <c r="E241" s="65">
        <f t="shared" ca="1" si="45"/>
        <v>4079</v>
      </c>
      <c r="F241" s="49" t="e">
        <f t="shared" ca="1" si="35"/>
        <v>#DIV/0!</v>
      </c>
      <c r="G241" s="56">
        <f>VLOOKUP(C241,Countries!$D$5:$F$250,3,FALSE)</f>
        <v>51100000</v>
      </c>
      <c r="H241" s="32">
        <f t="shared" ca="1" si="36"/>
        <v>0</v>
      </c>
      <c r="I241" s="87">
        <f t="shared" ca="1" si="37"/>
        <v>7.9823874755381601</v>
      </c>
      <c r="J241" s="32">
        <f t="shared" ca="1" si="38"/>
        <v>0</v>
      </c>
      <c r="K241" s="32">
        <f t="shared" ca="1" si="39"/>
        <v>0</v>
      </c>
      <c r="L241" s="62">
        <f t="shared" ca="1" si="40"/>
        <v>0</v>
      </c>
      <c r="M241" s="62">
        <f t="shared" ca="1" si="41"/>
        <v>0</v>
      </c>
    </row>
    <row r="242" spans="2:13" hidden="1" x14ac:dyDescent="0.55000000000000004">
      <c r="B242" t="str">
        <f>VLOOKUP(Tabelle3[[#This Row],[Country]],Countries!$D$5:$E$254,2,FALSE)</f>
        <v>Asia</v>
      </c>
      <c r="C242" t="str">
        <f>Countries!D107</f>
        <v>Laos</v>
      </c>
      <c r="D242" s="64">
        <f t="shared" ca="1" si="44"/>
        <v>0</v>
      </c>
      <c r="E242" s="10">
        <f t="shared" ca="1" si="45"/>
        <v>0</v>
      </c>
      <c r="F242" s="49" t="e">
        <f t="shared" ca="1" si="35"/>
        <v>#DIV/0!</v>
      </c>
      <c r="G242" s="56">
        <f>VLOOKUP(C242,Countries!$D$5:$F$250,3,FALSE)</f>
        <v>6500000</v>
      </c>
      <c r="H242" s="52">
        <f t="shared" ca="1" si="36"/>
        <v>0</v>
      </c>
      <c r="I242" s="52">
        <f t="shared" ca="1" si="37"/>
        <v>0</v>
      </c>
      <c r="J242" s="32">
        <f t="shared" ca="1" si="38"/>
        <v>0</v>
      </c>
      <c r="K242" s="32">
        <f t="shared" ca="1" si="39"/>
        <v>0</v>
      </c>
      <c r="L242" s="62">
        <f t="shared" ca="1" si="40"/>
        <v>0</v>
      </c>
      <c r="M242" s="62" t="e">
        <f t="shared" ca="1" si="41"/>
        <v>#DIV/0!</v>
      </c>
    </row>
    <row r="243" spans="2:13" hidden="1" x14ac:dyDescent="0.55000000000000004">
      <c r="B243" t="str">
        <f>VLOOKUP(Tabelle3[[#This Row],[Country]],Countries!$D$5:$E$254,2,FALSE)</f>
        <v>Asia</v>
      </c>
      <c r="C243" t="str">
        <f>Countries!D71</f>
        <v>Fiji</v>
      </c>
      <c r="D243" s="63">
        <f t="shared" ca="1" si="44"/>
        <v>0</v>
      </c>
      <c r="E243" s="10">
        <f t="shared" ca="1" si="45"/>
        <v>0</v>
      </c>
      <c r="F243" s="49" t="e">
        <f t="shared" ca="1" si="35"/>
        <v>#DIV/0!</v>
      </c>
      <c r="G243" s="56">
        <f>VLOOKUP(C243,Countries!$D$5:$F$250,3,FALSE)</f>
        <v>800000</v>
      </c>
      <c r="H243" s="52">
        <f t="shared" ca="1" si="36"/>
        <v>0</v>
      </c>
      <c r="I243" s="87">
        <f t="shared" ca="1" si="37"/>
        <v>0</v>
      </c>
      <c r="J243" s="32">
        <f t="shared" ca="1" si="38"/>
        <v>0</v>
      </c>
      <c r="K243" s="32">
        <f t="shared" ca="1" si="39"/>
        <v>0</v>
      </c>
      <c r="L243" s="62">
        <f t="shared" ca="1" si="40"/>
        <v>0</v>
      </c>
      <c r="M243" s="62" t="e">
        <f t="shared" ca="1" si="41"/>
        <v>#DIV/0!</v>
      </c>
    </row>
    <row r="244" spans="2:13" hidden="1" x14ac:dyDescent="0.55000000000000004">
      <c r="B244" t="str">
        <f>VLOOKUP(Tabelle3[[#This Row],[Country]],Countries!$D$5:$E$254,2,FALSE)</f>
        <v>SouthAmerica</v>
      </c>
      <c r="C244" t="str">
        <f>Countries!D61</f>
        <v>Dominica</v>
      </c>
      <c r="D244" s="64">
        <f t="shared" ca="1" si="44"/>
        <v>0</v>
      </c>
      <c r="E244" s="10">
        <f t="shared" ca="1" si="45"/>
        <v>0</v>
      </c>
      <c r="F244" s="49" t="e">
        <f t="shared" ca="1" si="35"/>
        <v>#DIV/0!</v>
      </c>
      <c r="G244" s="56">
        <f>VLOOKUP(C244,Countries!$D$5:$F$250,3,FALSE)</f>
        <v>73000</v>
      </c>
      <c r="H244" s="52">
        <f t="shared" ca="1" si="36"/>
        <v>0</v>
      </c>
      <c r="I244" s="99">
        <f t="shared" ca="1" si="37"/>
        <v>0</v>
      </c>
      <c r="J244" s="32">
        <f t="shared" ca="1" si="38"/>
        <v>0</v>
      </c>
      <c r="K244" s="32">
        <f t="shared" ca="1" si="39"/>
        <v>0</v>
      </c>
      <c r="L244" s="62">
        <f t="shared" ca="1" si="40"/>
        <v>0</v>
      </c>
      <c r="M244" s="62" t="e">
        <f t="shared" ca="1" si="41"/>
        <v>#DIV/0!</v>
      </c>
    </row>
    <row r="245" spans="2:13" hidden="1" x14ac:dyDescent="0.55000000000000004">
      <c r="B245" t="str">
        <f>VLOOKUP(Tabelle3[[#This Row],[Country]],Countries!$D$5:$E$254,2,FALSE)</f>
        <v>Africa</v>
      </c>
      <c r="C245" t="str">
        <f>Countries!D102</f>
        <v>Kenya</v>
      </c>
      <c r="D245" s="63">
        <f t="shared" ca="1" si="44"/>
        <v>0</v>
      </c>
      <c r="E245" s="10">
        <f t="shared" ca="1" si="45"/>
        <v>185</v>
      </c>
      <c r="F245" s="49" t="e">
        <f t="shared" ca="1" si="35"/>
        <v>#DIV/0!</v>
      </c>
      <c r="G245" s="56">
        <f>VLOOKUP(C245,Countries!$D$5:$F$250,3,FALSE)</f>
        <v>43900000</v>
      </c>
      <c r="H245" s="52">
        <f t="shared" ca="1" si="36"/>
        <v>0</v>
      </c>
      <c r="I245" s="99">
        <f t="shared" ca="1" si="37"/>
        <v>0.42141230068337132</v>
      </c>
      <c r="J245" s="32">
        <f t="shared" ca="1" si="38"/>
        <v>0</v>
      </c>
      <c r="K245" s="32">
        <f t="shared" ca="1" si="39"/>
        <v>0</v>
      </c>
      <c r="L245" s="62">
        <f t="shared" ca="1" si="40"/>
        <v>0</v>
      </c>
      <c r="M245" s="62">
        <f t="shared" ca="1" si="41"/>
        <v>0</v>
      </c>
    </row>
    <row r="246" spans="2:13" hidden="1" x14ac:dyDescent="0.55000000000000004">
      <c r="B246" t="str">
        <f>VLOOKUP(Tabelle3[[#This Row],[Country]],Countries!$D$5:$E$254,2,FALSE)</f>
        <v>Africa</v>
      </c>
      <c r="C246" t="str">
        <f>Countries!D162</f>
        <v>Sierra Leone</v>
      </c>
      <c r="D246" s="64">
        <f t="shared" ca="1" si="44"/>
        <v>0</v>
      </c>
      <c r="E246" s="65">
        <f t="shared" ca="1" si="45"/>
        <v>63</v>
      </c>
      <c r="F246" s="49" t="e">
        <f t="shared" ca="1" si="35"/>
        <v>#DIV/0!</v>
      </c>
      <c r="G246" s="56">
        <f>VLOOKUP(C246,Countries!$D$5:$F$250,3,FALSE)</f>
        <v>6100000</v>
      </c>
      <c r="H246" s="32">
        <f t="shared" ca="1" si="36"/>
        <v>0</v>
      </c>
      <c r="I246" s="99">
        <f t="shared" ca="1" si="37"/>
        <v>1.0327868852459017</v>
      </c>
      <c r="J246" s="32">
        <f t="shared" ca="1" si="38"/>
        <v>0</v>
      </c>
      <c r="K246" s="32">
        <f t="shared" ca="1" si="39"/>
        <v>0</v>
      </c>
      <c r="L246" s="62">
        <f t="shared" ca="1" si="40"/>
        <v>0</v>
      </c>
      <c r="M246" s="62">
        <f t="shared" ca="1" si="41"/>
        <v>0</v>
      </c>
    </row>
    <row r="247" spans="2:13" hidden="1" x14ac:dyDescent="0.55000000000000004">
      <c r="B247" t="str">
        <f>VLOOKUP(Tabelle3[[#This Row],[Country]],Countries!$D$5:$E$254,2,FALSE)</f>
        <v>Asia</v>
      </c>
      <c r="C247" t="str">
        <f>Countries!D31</f>
        <v>Bhutan</v>
      </c>
      <c r="D247" s="63">
        <f t="shared" ca="1" si="44"/>
        <v>0</v>
      </c>
      <c r="E247" s="10">
        <f t="shared" ca="1" si="45"/>
        <v>0</v>
      </c>
      <c r="F247" s="49" t="e">
        <f t="shared" ca="1" si="35"/>
        <v>#DIV/0!</v>
      </c>
      <c r="G247" s="56">
        <f>VLOOKUP(C247,Countries!$D$5:$F$250,3,FALSE)</f>
        <v>700000</v>
      </c>
      <c r="H247" s="52">
        <f t="shared" ca="1" si="36"/>
        <v>0</v>
      </c>
      <c r="I247" s="99">
        <f t="shared" ca="1" si="37"/>
        <v>0</v>
      </c>
      <c r="J247" s="32">
        <f t="shared" ca="1" si="38"/>
        <v>0</v>
      </c>
      <c r="K247" s="32">
        <f t="shared" ca="1" si="39"/>
        <v>0</v>
      </c>
      <c r="L247" s="62">
        <f t="shared" ca="1" si="40"/>
        <v>0</v>
      </c>
      <c r="M247" s="62" t="e">
        <f t="shared" ca="1" si="41"/>
        <v>#DIV/0!</v>
      </c>
    </row>
    <row r="248" spans="2:13" hidden="1" x14ac:dyDescent="0.55000000000000004">
      <c r="B248" t="str">
        <f>VLOOKUP(Tabelle3[[#This Row],[Country]],Countries!$D$5:$E$254,2,FALSE)</f>
        <v>Asia</v>
      </c>
      <c r="C248" t="str">
        <f>Countries!D86</f>
        <v>Holy See</v>
      </c>
      <c r="D248" s="64">
        <f t="shared" ca="1" si="44"/>
        <v>0</v>
      </c>
      <c r="E248" s="65">
        <f t="shared" ca="1" si="45"/>
        <v>0</v>
      </c>
      <c r="F248" s="49" t="e">
        <f t="shared" ca="1" si="35"/>
        <v>#DIV/0!</v>
      </c>
      <c r="G248" s="56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2">
        <f t="shared" ca="1" si="40"/>
        <v>0</v>
      </c>
      <c r="M248" s="62" t="e">
        <f t="shared" ca="1" si="41"/>
        <v>#DIV/0!</v>
      </c>
    </row>
    <row r="249" spans="2:13" hidden="1" x14ac:dyDescent="0.55000000000000004">
      <c r="B249" t="str">
        <f>VLOOKUP(Tabelle3[[#This Row],[Country]],Countries!$D$5:$E$254,2,FALSE)</f>
        <v>NorthAmerica</v>
      </c>
      <c r="C249" t="str">
        <f>Countries!D52</f>
        <v>Costa Rica</v>
      </c>
      <c r="D249" s="63">
        <f t="shared" ca="1" si="44"/>
        <v>0</v>
      </c>
      <c r="E249" s="10">
        <f t="shared" ca="1" si="45"/>
        <v>30</v>
      </c>
      <c r="F249" s="49" t="e">
        <f t="shared" ca="1" si="35"/>
        <v>#DIV/0!</v>
      </c>
      <c r="G249" s="56">
        <f>VLOOKUP(C249,Countries!$D$5:$F$250,3,FALSE)</f>
        <v>4500000</v>
      </c>
      <c r="H249" s="52">
        <f t="shared" ca="1" si="36"/>
        <v>0</v>
      </c>
      <c r="I249" s="52">
        <f t="shared" ca="1" si="37"/>
        <v>0.66666666666666663</v>
      </c>
      <c r="J249" s="32">
        <f t="shared" ca="1" si="38"/>
        <v>0</v>
      </c>
      <c r="K249" s="32">
        <f t="shared" ca="1" si="39"/>
        <v>0</v>
      </c>
      <c r="L249" s="62">
        <f t="shared" ca="1" si="40"/>
        <v>0</v>
      </c>
      <c r="M249" s="62">
        <f t="shared" ca="1" si="41"/>
        <v>0</v>
      </c>
    </row>
    <row r="250" spans="2:13" hidden="1" x14ac:dyDescent="0.55000000000000004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3">
        <f t="shared" ca="1" si="44"/>
        <v>0</v>
      </c>
      <c r="E250" s="10">
        <f t="shared" ca="1" si="45"/>
        <v>0</v>
      </c>
      <c r="F250" s="49" t="e">
        <f t="shared" ca="1" si="35"/>
        <v>#DIV/0!</v>
      </c>
      <c r="G250" s="56">
        <f>VLOOKUP(C250,Countries!$D$5:$F$250,3,FALSE)</f>
        <v>104000</v>
      </c>
      <c r="H250" s="52">
        <f t="shared" ca="1" si="36"/>
        <v>0</v>
      </c>
      <c r="I250" s="52">
        <f t="shared" ca="1" si="37"/>
        <v>0</v>
      </c>
      <c r="J250" s="32">
        <f t="shared" ca="1" si="38"/>
        <v>0</v>
      </c>
      <c r="K250" s="32">
        <f t="shared" ca="1" si="39"/>
        <v>0</v>
      </c>
      <c r="L250" s="62">
        <f t="shared" ca="1" si="40"/>
        <v>0</v>
      </c>
      <c r="M250" s="62" t="e">
        <f t="shared" ca="1" si="41"/>
        <v>#DIV/0!</v>
      </c>
    </row>
    <row r="251" spans="2:13" hidden="1" x14ac:dyDescent="0.55000000000000004">
      <c r="B251" t="str">
        <f>VLOOKUP(Tabelle3[[#This Row],[Country]],Countries!$D$5:$E$254,2,FALSE)</f>
        <v>Africa</v>
      </c>
      <c r="C251" t="str">
        <f>Countries!D116</f>
        <v>Malawi</v>
      </c>
      <c r="D251" s="63">
        <f t="shared" ca="1" si="44"/>
        <v>0</v>
      </c>
      <c r="E251" s="10">
        <f t="shared" ca="1" si="45"/>
        <v>38</v>
      </c>
      <c r="F251" s="49" t="e">
        <f t="shared" ca="1" si="35"/>
        <v>#DIV/0!</v>
      </c>
      <c r="G251" s="56">
        <f>VLOOKUP(C251,Countries!$D$5:$F$250,3,FALSE)</f>
        <v>15900000</v>
      </c>
      <c r="H251" s="52">
        <f t="shared" ca="1" si="36"/>
        <v>0</v>
      </c>
      <c r="I251" s="52">
        <f t="shared" ca="1" si="37"/>
        <v>0.2389937106918239</v>
      </c>
      <c r="J251" s="32">
        <f t="shared" ca="1" si="38"/>
        <v>0</v>
      </c>
      <c r="K251" s="32">
        <f t="shared" ca="1" si="39"/>
        <v>0</v>
      </c>
      <c r="L251" s="62">
        <f t="shared" ca="1" si="40"/>
        <v>0</v>
      </c>
      <c r="M251" s="62">
        <f t="shared" ca="1" si="41"/>
        <v>0</v>
      </c>
    </row>
    <row r="252" spans="2:13" hidden="1" x14ac:dyDescent="0.55000000000000004">
      <c r="B252" t="str">
        <f>VLOOKUP(Tabelle3[[#This Row],[Country]],Countries!$D$5:$E$254,2,FALSE)</f>
        <v>NorthAmerica</v>
      </c>
      <c r="C252" t="str">
        <f>Countries!D80</f>
        <v>Grenada</v>
      </c>
      <c r="D252" s="63">
        <f t="shared" ca="1" si="44"/>
        <v>0</v>
      </c>
      <c r="E252" s="10">
        <f t="shared" ca="1" si="45"/>
        <v>0</v>
      </c>
      <c r="F252" s="49" t="e">
        <f t="shared" ca="1" si="35"/>
        <v>#DIV/0!</v>
      </c>
      <c r="G252" s="56">
        <f>VLOOKUP(C252,Countries!$D$5:$F$250,3,FALSE)</f>
        <v>108000</v>
      </c>
      <c r="H252" s="52">
        <f t="shared" ca="1" si="36"/>
        <v>0</v>
      </c>
      <c r="I252" s="52">
        <f t="shared" ca="1" si="37"/>
        <v>0</v>
      </c>
      <c r="J252" s="32">
        <f t="shared" ca="1" si="38"/>
        <v>0</v>
      </c>
      <c r="K252" s="32">
        <f t="shared" ca="1" si="39"/>
        <v>0</v>
      </c>
      <c r="L252" s="62">
        <f t="shared" ca="1" si="40"/>
        <v>0</v>
      </c>
      <c r="M252" s="62" t="e">
        <f t="shared" ca="1" si="41"/>
        <v>#DIV/0!</v>
      </c>
    </row>
    <row r="253" spans="2:13" hidden="1" x14ac:dyDescent="0.55000000000000004">
      <c r="B253" t="str">
        <f>VLOOKUP(Tabelle3[[#This Row],[Country]],Countries!$D$5:$E$254,2,FALSE)</f>
        <v>Asia</v>
      </c>
      <c r="C253" t="str">
        <f>Countries!D179</f>
        <v>Timor-Leste</v>
      </c>
      <c r="D253" s="63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49" t="e">
        <f t="shared" ca="1" si="35"/>
        <v>#DIV/0!</v>
      </c>
      <c r="G253" s="56">
        <f>VLOOKUP(C253,Countries!$D$5:$F$250,3,FALSE)</f>
        <v>1268000</v>
      </c>
      <c r="H253" s="52">
        <f t="shared" ca="1" si="36"/>
        <v>0</v>
      </c>
      <c r="I253" s="52">
        <f t="shared" ca="1" si="37"/>
        <v>0</v>
      </c>
      <c r="J253" s="32">
        <f t="shared" ca="1" si="38"/>
        <v>0</v>
      </c>
      <c r="K253" s="32">
        <f t="shared" ca="1" si="39"/>
        <v>0</v>
      </c>
      <c r="L253" s="62">
        <f t="shared" ca="1" si="40"/>
        <v>0</v>
      </c>
      <c r="M253" s="62" t="e">
        <f t="shared" ca="1" si="41"/>
        <v>#DIV/0!</v>
      </c>
    </row>
    <row r="254" spans="2:13" hidden="1" x14ac:dyDescent="0.55000000000000004">
      <c r="B254" t="str">
        <f>VLOOKUP(Tabelle3[[#This Row],[Country]],Countries!$D$5:$E$254,2,FALSE)</f>
        <v>SouthAmerica</v>
      </c>
      <c r="C254" t="str">
        <f>Countries!D154</f>
        <v>Saint Lucia</v>
      </c>
      <c r="D254" s="63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49" t="e">
        <f t="shared" ca="1" si="35"/>
        <v>#DIV/0!</v>
      </c>
      <c r="G254" s="56">
        <f>VLOOKUP(C254,Countries!$D$5:$F$250,3,FALSE)</f>
        <v>161000</v>
      </c>
      <c r="H254" s="52">
        <f t="shared" ca="1" si="36"/>
        <v>0</v>
      </c>
      <c r="I254" s="52">
        <f t="shared" ca="1" si="37"/>
        <v>0</v>
      </c>
      <c r="J254" s="32">
        <f t="shared" ca="1" si="38"/>
        <v>0</v>
      </c>
      <c r="K254" s="32">
        <f t="shared" ca="1" si="39"/>
        <v>0</v>
      </c>
      <c r="L254" s="62">
        <f t="shared" ca="1" si="40"/>
        <v>0</v>
      </c>
      <c r="M254" s="62" t="e">
        <f t="shared" ca="1" si="41"/>
        <v>#DIV/0!</v>
      </c>
    </row>
    <row r="255" spans="2:13" hidden="1" x14ac:dyDescent="0.55000000000000004">
      <c r="B255" t="str">
        <f>VLOOKUP(Tabelle3[[#This Row],[Country]],Countries!$D$5:$E$254,2,FALSE)</f>
        <v>Africa</v>
      </c>
      <c r="C255" t="str">
        <f>Countries!D136</f>
        <v>Niger</v>
      </c>
      <c r="D255" s="63">
        <f ca="1">INDEX(_Inf_Data,MATCH($C255,_Inf_Country,0),MATCH($C$4,_Inf_Day,0))*$D$11</f>
        <v>0</v>
      </c>
      <c r="E255" s="10">
        <f ca="1">INDEX(_Death_Data,MATCH($C255,_Death_Country,0),MATCH($C$4,_Death_Day,0))*$E$11</f>
        <v>68</v>
      </c>
      <c r="F255" s="49" t="e">
        <f t="shared" ca="1" si="35"/>
        <v>#DIV/0!</v>
      </c>
      <c r="G255" s="56">
        <f>VLOOKUP(C255,Countries!$D$5:$F$250,3,FALSE)</f>
        <v>16300000</v>
      </c>
      <c r="H255" s="52">
        <f t="shared" ca="1" si="36"/>
        <v>0</v>
      </c>
      <c r="I255" s="99">
        <f t="shared" ca="1" si="37"/>
        <v>0.41717791411042943</v>
      </c>
      <c r="J255" s="32">
        <f t="shared" ca="1" si="38"/>
        <v>0</v>
      </c>
      <c r="K255" s="32">
        <f t="shared" ca="1" si="39"/>
        <v>0</v>
      </c>
      <c r="L255" s="62">
        <f t="shared" ca="1" si="40"/>
        <v>0</v>
      </c>
      <c r="M255" s="62">
        <f t="shared" ca="1" si="41"/>
        <v>0</v>
      </c>
    </row>
    <row r="256" spans="2:13" hidden="1" x14ac:dyDescent="0.55000000000000004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4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49" t="e">
        <f t="shared" ca="1" si="35"/>
        <v>#DIV/0!</v>
      </c>
      <c r="G256" s="56">
        <f>VLOOKUP(C256,Countries!$D$5:$F$250,3,FALSE)</f>
        <v>50000</v>
      </c>
      <c r="H256" s="52">
        <f t="shared" ca="1" si="36"/>
        <v>0</v>
      </c>
      <c r="I256" s="52">
        <f t="shared" ca="1" si="37"/>
        <v>0</v>
      </c>
      <c r="J256" s="32">
        <f t="shared" ca="1" si="38"/>
        <v>0</v>
      </c>
      <c r="K256" s="32">
        <f t="shared" ca="1" si="39"/>
        <v>0</v>
      </c>
      <c r="L256" s="62">
        <f t="shared" ca="1" si="40"/>
        <v>0</v>
      </c>
      <c r="M256" s="62" t="e">
        <f t="shared" ca="1" si="41"/>
        <v>#DIV/0!</v>
      </c>
    </row>
    <row r="257" spans="2:13" hidden="1" x14ac:dyDescent="0.55000000000000004">
      <c r="B257" t="str">
        <f>VLOOKUP(Tabelle3[[#This Row],[Country]],Countries!$D$5:$E$254,2,FALSE)</f>
        <v>Asia</v>
      </c>
      <c r="C257" t="str">
        <f>Countries!D42</f>
        <v>Cambodia</v>
      </c>
      <c r="D257" s="63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49" t="e">
        <f t="shared" ca="1" si="35"/>
        <v>#DIV/0!</v>
      </c>
      <c r="G257" s="56">
        <f>VLOOKUP(C257,Countries!$D$5:$F$250,3,FALSE)</f>
        <v>15000000</v>
      </c>
      <c r="H257" s="52">
        <f t="shared" ca="1" si="36"/>
        <v>0</v>
      </c>
      <c r="I257" s="87">
        <f t="shared" ca="1" si="37"/>
        <v>0</v>
      </c>
      <c r="J257" s="32">
        <f t="shared" ca="1" si="38"/>
        <v>0</v>
      </c>
      <c r="K257" s="32">
        <f t="shared" ca="1" si="39"/>
        <v>0</v>
      </c>
      <c r="L257" s="62">
        <f t="shared" ca="1" si="40"/>
        <v>0</v>
      </c>
      <c r="M257" s="62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FY1" zoomScaleNormal="100" workbookViewId="0">
      <selection activeCell="FR6" sqref="FR6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>
        <f t="shared" si="96"/>
        <v>5798</v>
      </c>
      <c r="FL4" s="7">
        <f t="shared" si="96"/>
        <v>5419</v>
      </c>
      <c r="FM4" s="7">
        <f t="shared" si="96"/>
        <v>5312</v>
      </c>
      <c r="FN4" s="7">
        <f t="shared" si="96"/>
        <v>4960</v>
      </c>
      <c r="FO4" s="7">
        <f t="shared" si="96"/>
        <v>4761</v>
      </c>
      <c r="FP4" s="7">
        <f t="shared" si="96"/>
        <v>4751</v>
      </c>
      <c r="FQ4" s="7">
        <f t="shared" si="96"/>
        <v>4713</v>
      </c>
      <c r="FR4" s="7">
        <f t="shared" si="96"/>
        <v>4726</v>
      </c>
      <c r="FS4" s="7">
        <f t="shared" si="96"/>
        <v>4276</v>
      </c>
      <c r="FT4" s="7" t="e">
        <f t="shared" si="96"/>
        <v>#N/A</v>
      </c>
      <c r="FU4" s="7" t="e">
        <f t="shared" si="96"/>
        <v>#N/A</v>
      </c>
      <c r="FV4" s="7" t="e">
        <f t="shared" si="96"/>
        <v>#N/A</v>
      </c>
      <c r="FW4" s="7" t="e">
        <f t="shared" si="96"/>
        <v>#N/A</v>
      </c>
      <c r="FX4" s="7" t="e">
        <f t="shared" si="96"/>
        <v>#N/A</v>
      </c>
      <c r="FY4" s="7" t="e">
        <f t="shared" si="96"/>
        <v>#N/A</v>
      </c>
      <c r="FZ4" s="7" t="e">
        <f t="shared" si="96"/>
        <v>#N/A</v>
      </c>
      <c r="GA4" s="7" t="e">
        <f t="shared" si="96"/>
        <v>#N/A</v>
      </c>
      <c r="GB4" s="7" t="e">
        <f t="shared" si="96"/>
        <v>#N/A</v>
      </c>
      <c r="GC4" s="7" t="e">
        <f t="shared" si="96"/>
        <v>#N/A</v>
      </c>
      <c r="GD4" s="7" t="e">
        <f t="shared" si="96"/>
        <v>#N/A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>
        <f t="shared" ref="FJ5:FJ68" si="167">INDEX(_Inf_Data,MATCH($B5,_Inf_Country,0),COLUMN(FH$3))-INDEX(_Inf_Data,MATCH($B5,_Inf_Country,0),COLUMN(FK$3)-$B$2)</f>
        <v>1080</v>
      </c>
      <c r="FK5" s="7">
        <f t="shared" ref="FK5:FK68" si="168">INDEX(_Inf_Data,MATCH($B5,_Inf_Country,0),COLUMN(FI$3))-INDEX(_Inf_Data,MATCH($B5,_Inf_Country,0),COLUMN(FL$3)-$B$2)</f>
        <v>1097</v>
      </c>
      <c r="FL5" s="7">
        <f t="shared" ref="FL5:FL68" si="169">INDEX(_Inf_Data,MATCH($B5,_Inf_Country,0),COLUMN(FJ$3))-INDEX(_Inf_Data,MATCH($B5,_Inf_Country,0),COLUMN(FM$3)-$B$2)</f>
        <v>1105</v>
      </c>
      <c r="FM5" s="7">
        <f t="shared" ref="FM5:FM68" si="170">INDEX(_Inf_Data,MATCH($B5,_Inf_Country,0),COLUMN(FK$3))-INDEX(_Inf_Data,MATCH($B5,_Inf_Country,0),COLUMN(FN$3)-$B$2)</f>
        <v>1126</v>
      </c>
      <c r="FN5" s="7">
        <f t="shared" ref="FN5:FN68" si="171">INDEX(_Inf_Data,MATCH($B5,_Inf_Country,0),COLUMN(FL$3))-INDEX(_Inf_Data,MATCH($B5,_Inf_Country,0),COLUMN(FO$3)-$B$2)</f>
        <v>1147</v>
      </c>
      <c r="FO5" s="7">
        <f t="shared" ref="FO5:FO68" si="172">INDEX(_Inf_Data,MATCH($B5,_Inf_Country,0),COLUMN(FM$3))-INDEX(_Inf_Data,MATCH($B5,_Inf_Country,0),COLUMN(FP$3)-$B$2)</f>
        <v>1144</v>
      </c>
      <c r="FP5" s="7">
        <f t="shared" ref="FP5:FP68" si="173">INDEX(_Inf_Data,MATCH($B5,_Inf_Country,0),COLUMN(FN$3))-INDEX(_Inf_Data,MATCH($B5,_Inf_Country,0),COLUMN(FQ$3)-$B$2)</f>
        <v>1193</v>
      </c>
      <c r="FQ5" s="7">
        <f t="shared" ref="FQ5:FQ68" si="174">INDEX(_Inf_Data,MATCH($B5,_Inf_Country,0),COLUMN(FO$3))-INDEX(_Inf_Data,MATCH($B5,_Inf_Country,0),COLUMN(FR$3)-$B$2)</f>
        <v>1231</v>
      </c>
      <c r="FR5" s="7">
        <f t="shared" ref="FR5:FR68" si="175">INDEX(_Inf_Data,MATCH($B5,_Inf_Country,0),COLUMN(FP$3))-INDEX(_Inf_Data,MATCH($B5,_Inf_Country,0),COLUMN(FS$3)-$B$2)</f>
        <v>1257</v>
      </c>
      <c r="FS5" s="7">
        <f t="shared" ref="FS5:FS68" si="176">INDEX(_Inf_Data,MATCH($B5,_Inf_Country,0),COLUMN(FQ$3))-INDEX(_Inf_Data,MATCH($B5,_Inf_Country,0),COLUMN(FT$3)-$B$2)</f>
        <v>1262</v>
      </c>
      <c r="FT5" s="7" t="e">
        <f t="shared" ref="FT5:FT68" si="177">INDEX(_Inf_Data,MATCH($B5,_Inf_Country,0),COLUMN(FR$3))-INDEX(_Inf_Data,MATCH($B5,_Inf_Country,0),COLUMN(FU$3)-$B$2)</f>
        <v>#N/A</v>
      </c>
      <c r="FU5" s="7" t="e">
        <f t="shared" ref="FU5:FU68" si="178">INDEX(_Inf_Data,MATCH($B5,_Inf_Country,0),COLUMN(FS$3))-INDEX(_Inf_Data,MATCH($B5,_Inf_Country,0),COLUMN(FV$3)-$B$2)</f>
        <v>#N/A</v>
      </c>
      <c r="FV5" s="7" t="e">
        <f t="shared" ref="FV5:FV68" si="179">INDEX(_Inf_Data,MATCH($B5,_Inf_Country,0),COLUMN(FT$3))-INDEX(_Inf_Data,MATCH($B5,_Inf_Country,0),COLUMN(FW$3)-$B$2)</f>
        <v>#N/A</v>
      </c>
      <c r="FW5" s="7" t="e">
        <f t="shared" ref="FW5:FW68" si="180">INDEX(_Inf_Data,MATCH($B5,_Inf_Country,0),COLUMN(FU$3))-INDEX(_Inf_Data,MATCH($B5,_Inf_Country,0),COLUMN(FX$3)-$B$2)</f>
        <v>#N/A</v>
      </c>
      <c r="FX5" s="7" t="e">
        <f t="shared" ref="FX5:FX68" si="181">INDEX(_Inf_Data,MATCH($B5,_Inf_Country,0),COLUMN(FV$3))-INDEX(_Inf_Data,MATCH($B5,_Inf_Country,0),COLUMN(FY$3)-$B$2)</f>
        <v>#N/A</v>
      </c>
      <c r="FY5" s="7" t="e">
        <f t="shared" ref="FY5:FY68" si="182">INDEX(_Inf_Data,MATCH($B5,_Inf_Country,0),COLUMN(FW$3))-INDEX(_Inf_Data,MATCH($B5,_Inf_Country,0),COLUMN(FZ$3)-$B$2)</f>
        <v>#N/A</v>
      </c>
      <c r="FZ5" s="7" t="e">
        <f t="shared" ref="FZ5:FZ68" si="183">INDEX(_Inf_Data,MATCH($B5,_Inf_Country,0),COLUMN(FX$3))-INDEX(_Inf_Data,MATCH($B5,_Inf_Country,0),COLUMN(GA$3)-$B$2)</f>
        <v>#N/A</v>
      </c>
      <c r="GA5" s="7" t="e">
        <f t="shared" ref="GA5:GA68" si="184">INDEX(_Inf_Data,MATCH($B5,_Inf_Country,0),COLUMN(FY$3))-INDEX(_Inf_Data,MATCH($B5,_Inf_Country,0),COLUMN(GB$3)-$B$2)</f>
        <v>#N/A</v>
      </c>
      <c r="GB5" s="7" t="e">
        <f t="shared" ref="GB5:GB68" si="185">INDEX(_Inf_Data,MATCH($B5,_Inf_Country,0),COLUMN(FZ$3))-INDEX(_Inf_Data,MATCH($B5,_Inf_Country,0),COLUMN(GC$3)-$B$2)</f>
        <v>#N/A</v>
      </c>
      <c r="GC5" s="7" t="e">
        <f t="shared" ref="GC5:GC68" si="186">INDEX(_Inf_Data,MATCH($B5,_Inf_Country,0),COLUMN(GA$3))-INDEX(_Inf_Data,MATCH($B5,_Inf_Country,0),COLUMN(GD$3)-$B$2)</f>
        <v>#N/A</v>
      </c>
      <c r="GD5" s="7" t="e">
        <f t="shared" ref="GD5:GD68" si="187">INDEX(_Inf_Data,MATCH($B5,_Inf_Country,0),COLUMN(GB$3))-INDEX(_Inf_Data,MATCH($B5,_Inf_Country,0),COLUMN(GE$3)-$B$2)</f>
        <v>#N/A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>
        <f t="shared" si="167"/>
        <v>3923</v>
      </c>
      <c r="FK6" s="7">
        <f t="shared" si="168"/>
        <v>4232</v>
      </c>
      <c r="FL6" s="7">
        <f t="shared" si="169"/>
        <v>4556</v>
      </c>
      <c r="FM6" s="7">
        <f t="shared" si="170"/>
        <v>4900</v>
      </c>
      <c r="FN6" s="7">
        <f t="shared" si="171"/>
        <v>5248</v>
      </c>
      <c r="FO6" s="7">
        <f t="shared" si="172"/>
        <v>5577</v>
      </c>
      <c r="FP6" s="7">
        <f t="shared" si="173"/>
        <v>5888</v>
      </c>
      <c r="FQ6" s="7">
        <f t="shared" si="174"/>
        <v>6166</v>
      </c>
      <c r="FR6" s="7">
        <f t="shared" si="175"/>
        <v>6464</v>
      </c>
      <c r="FS6" s="7">
        <f t="shared" si="176"/>
        <v>6750</v>
      </c>
      <c r="FT6" s="7" t="e">
        <f t="shared" si="177"/>
        <v>#N/A</v>
      </c>
      <c r="FU6" s="7" t="e">
        <f t="shared" si="178"/>
        <v>#N/A</v>
      </c>
      <c r="FV6" s="7" t="e">
        <f t="shared" si="179"/>
        <v>#N/A</v>
      </c>
      <c r="FW6" s="7" t="e">
        <f t="shared" si="180"/>
        <v>#N/A</v>
      </c>
      <c r="FX6" s="7" t="e">
        <f t="shared" si="181"/>
        <v>#N/A</v>
      </c>
      <c r="FY6" s="7" t="e">
        <f t="shared" si="182"/>
        <v>#N/A</v>
      </c>
      <c r="FZ6" s="7" t="e">
        <f t="shared" si="183"/>
        <v>#N/A</v>
      </c>
      <c r="GA6" s="7" t="e">
        <f t="shared" si="184"/>
        <v>#N/A</v>
      </c>
      <c r="GB6" s="7" t="e">
        <f t="shared" si="185"/>
        <v>#N/A</v>
      </c>
      <c r="GC6" s="7" t="e">
        <f t="shared" si="186"/>
        <v>#N/A</v>
      </c>
      <c r="GD6" s="7" t="e">
        <f t="shared" si="187"/>
        <v>#N/A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>
        <f t="shared" si="167"/>
        <v>1</v>
      </c>
      <c r="FK7" s="7">
        <f t="shared" si="168"/>
        <v>1</v>
      </c>
      <c r="FL7" s="7">
        <f t="shared" si="169"/>
        <v>0</v>
      </c>
      <c r="FM7" s="7">
        <f t="shared" si="170"/>
        <v>0</v>
      </c>
      <c r="FN7" s="7">
        <f t="shared" si="171"/>
        <v>0</v>
      </c>
      <c r="FO7" s="7">
        <f t="shared" si="172"/>
        <v>0</v>
      </c>
      <c r="FP7" s="7">
        <f t="shared" si="173"/>
        <v>0</v>
      </c>
      <c r="FQ7" s="7">
        <f t="shared" si="174"/>
        <v>0</v>
      </c>
      <c r="FR7" s="7">
        <f t="shared" si="175"/>
        <v>0</v>
      </c>
      <c r="FS7" s="7">
        <f t="shared" si="176"/>
        <v>0</v>
      </c>
      <c r="FT7" s="7" t="e">
        <f t="shared" si="177"/>
        <v>#N/A</v>
      </c>
      <c r="FU7" s="7" t="e">
        <f t="shared" si="178"/>
        <v>#N/A</v>
      </c>
      <c r="FV7" s="7" t="e">
        <f t="shared" si="179"/>
        <v>#N/A</v>
      </c>
      <c r="FW7" s="7" t="e">
        <f t="shared" si="180"/>
        <v>#N/A</v>
      </c>
      <c r="FX7" s="7" t="e">
        <f t="shared" si="181"/>
        <v>#N/A</v>
      </c>
      <c r="FY7" s="7" t="e">
        <f t="shared" si="182"/>
        <v>#N/A</v>
      </c>
      <c r="FZ7" s="7" t="e">
        <f t="shared" si="183"/>
        <v>#N/A</v>
      </c>
      <c r="GA7" s="7" t="e">
        <f t="shared" si="184"/>
        <v>#N/A</v>
      </c>
      <c r="GB7" s="7" t="e">
        <f t="shared" si="185"/>
        <v>#N/A</v>
      </c>
      <c r="GC7" s="7" t="e">
        <f t="shared" si="186"/>
        <v>#N/A</v>
      </c>
      <c r="GD7" s="7" t="e">
        <f t="shared" si="187"/>
        <v>#N/A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>
        <f t="shared" si="167"/>
        <v>180</v>
      </c>
      <c r="FK8" s="7">
        <f t="shared" si="168"/>
        <v>191</v>
      </c>
      <c r="FL8" s="7">
        <f t="shared" si="169"/>
        <v>180</v>
      </c>
      <c r="FM8" s="7">
        <f t="shared" si="170"/>
        <v>174</v>
      </c>
      <c r="FN8" s="7">
        <f t="shared" si="171"/>
        <v>210</v>
      </c>
      <c r="FO8" s="7">
        <f t="shared" si="172"/>
        <v>203</v>
      </c>
      <c r="FP8" s="7">
        <f t="shared" si="173"/>
        <v>210</v>
      </c>
      <c r="FQ8" s="7">
        <f t="shared" si="174"/>
        <v>269</v>
      </c>
      <c r="FR8" s="7">
        <f t="shared" si="175"/>
        <v>265</v>
      </c>
      <c r="FS8" s="7">
        <f t="shared" si="176"/>
        <v>294</v>
      </c>
      <c r="FT8" s="7" t="e">
        <f t="shared" si="177"/>
        <v>#N/A</v>
      </c>
      <c r="FU8" s="7" t="e">
        <f t="shared" si="178"/>
        <v>#N/A</v>
      </c>
      <c r="FV8" s="7" t="e">
        <f t="shared" si="179"/>
        <v>#N/A</v>
      </c>
      <c r="FW8" s="7" t="e">
        <f t="shared" si="180"/>
        <v>#N/A</v>
      </c>
      <c r="FX8" s="7" t="e">
        <f t="shared" si="181"/>
        <v>#N/A</v>
      </c>
      <c r="FY8" s="7" t="e">
        <f t="shared" si="182"/>
        <v>#N/A</v>
      </c>
      <c r="FZ8" s="7" t="e">
        <f t="shared" si="183"/>
        <v>#N/A</v>
      </c>
      <c r="GA8" s="7" t="e">
        <f t="shared" si="184"/>
        <v>#N/A</v>
      </c>
      <c r="GB8" s="7" t="e">
        <f t="shared" si="185"/>
        <v>#N/A</v>
      </c>
      <c r="GC8" s="7" t="e">
        <f t="shared" si="186"/>
        <v>#N/A</v>
      </c>
      <c r="GD8" s="7" t="e">
        <f t="shared" si="187"/>
        <v>#N/A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>
        <f t="shared" si="167"/>
        <v>42</v>
      </c>
      <c r="FK9" s="7">
        <f t="shared" si="168"/>
        <v>42</v>
      </c>
      <c r="FL9" s="7">
        <f t="shared" si="169"/>
        <v>42</v>
      </c>
      <c r="FM9" s="7">
        <f t="shared" si="170"/>
        <v>44</v>
      </c>
      <c r="FN9" s="7">
        <f t="shared" si="171"/>
        <v>44</v>
      </c>
      <c r="FO9" s="7">
        <f t="shared" si="172"/>
        <v>44</v>
      </c>
      <c r="FP9" s="7">
        <f t="shared" si="173"/>
        <v>47</v>
      </c>
      <c r="FQ9" s="7">
        <f t="shared" si="174"/>
        <v>48</v>
      </c>
      <c r="FR9" s="7">
        <f t="shared" si="175"/>
        <v>48</v>
      </c>
      <c r="FS9" s="7">
        <f t="shared" si="176"/>
        <v>9</v>
      </c>
      <c r="FT9" s="7" t="e">
        <f t="shared" si="177"/>
        <v>#N/A</v>
      </c>
      <c r="FU9" s="7" t="e">
        <f t="shared" si="178"/>
        <v>#N/A</v>
      </c>
      <c r="FV9" s="7" t="e">
        <f t="shared" si="179"/>
        <v>#N/A</v>
      </c>
      <c r="FW9" s="7" t="e">
        <f t="shared" si="180"/>
        <v>#N/A</v>
      </c>
      <c r="FX9" s="7" t="e">
        <f t="shared" si="181"/>
        <v>#N/A</v>
      </c>
      <c r="FY9" s="7" t="e">
        <f t="shared" si="182"/>
        <v>#N/A</v>
      </c>
      <c r="FZ9" s="7" t="e">
        <f t="shared" si="183"/>
        <v>#N/A</v>
      </c>
      <c r="GA9" s="7" t="e">
        <f t="shared" si="184"/>
        <v>#N/A</v>
      </c>
      <c r="GB9" s="7" t="e">
        <f t="shared" si="185"/>
        <v>#N/A</v>
      </c>
      <c r="GC9" s="7" t="e">
        <f t="shared" si="186"/>
        <v>#N/A</v>
      </c>
      <c r="GD9" s="7" t="e">
        <f t="shared" si="187"/>
        <v>#N/A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>
        <f t="shared" si="167"/>
        <v>38627</v>
      </c>
      <c r="FK10" s="7">
        <f t="shared" si="168"/>
        <v>39824</v>
      </c>
      <c r="FL10" s="7">
        <f t="shared" si="169"/>
        <v>40305</v>
      </c>
      <c r="FM10" s="7">
        <f t="shared" si="170"/>
        <v>40877</v>
      </c>
      <c r="FN10" s="7">
        <f t="shared" si="171"/>
        <v>42222</v>
      </c>
      <c r="FO10" s="7">
        <f t="shared" si="172"/>
        <v>44245</v>
      </c>
      <c r="FP10" s="7">
        <f t="shared" si="173"/>
        <v>45762</v>
      </c>
      <c r="FQ10" s="7">
        <f t="shared" si="174"/>
        <v>46857</v>
      </c>
      <c r="FR10" s="7">
        <f t="shared" si="175"/>
        <v>47658</v>
      </c>
      <c r="FS10" s="7">
        <f t="shared" si="176"/>
        <v>47709</v>
      </c>
      <c r="FT10" s="7" t="e">
        <f t="shared" si="177"/>
        <v>#N/A</v>
      </c>
      <c r="FU10" s="7" t="e">
        <f t="shared" si="178"/>
        <v>#N/A</v>
      </c>
      <c r="FV10" s="7" t="e">
        <f t="shared" si="179"/>
        <v>#N/A</v>
      </c>
      <c r="FW10" s="7" t="e">
        <f t="shared" si="180"/>
        <v>#N/A</v>
      </c>
      <c r="FX10" s="7" t="e">
        <f t="shared" si="181"/>
        <v>#N/A</v>
      </c>
      <c r="FY10" s="7" t="e">
        <f t="shared" si="182"/>
        <v>#N/A</v>
      </c>
      <c r="FZ10" s="7" t="e">
        <f t="shared" si="183"/>
        <v>#N/A</v>
      </c>
      <c r="GA10" s="7" t="e">
        <f t="shared" si="184"/>
        <v>#N/A</v>
      </c>
      <c r="GB10" s="7" t="e">
        <f t="shared" si="185"/>
        <v>#N/A</v>
      </c>
      <c r="GC10" s="7" t="e">
        <f t="shared" si="186"/>
        <v>#N/A</v>
      </c>
      <c r="GD10" s="7" t="e">
        <f t="shared" si="187"/>
        <v>#N/A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>
        <f t="shared" si="167"/>
        <v>9831</v>
      </c>
      <c r="FK11" s="7">
        <f t="shared" si="168"/>
        <v>9867</v>
      </c>
      <c r="FL11" s="7">
        <f t="shared" si="169"/>
        <v>9908</v>
      </c>
      <c r="FM11" s="7">
        <f t="shared" si="170"/>
        <v>9779</v>
      </c>
      <c r="FN11" s="7">
        <f t="shared" si="171"/>
        <v>9577</v>
      </c>
      <c r="FO11" s="7">
        <f t="shared" si="172"/>
        <v>9552</v>
      </c>
      <c r="FP11" s="7">
        <f t="shared" si="173"/>
        <v>9758</v>
      </c>
      <c r="FQ11" s="7">
        <f t="shared" si="174"/>
        <v>9897</v>
      </c>
      <c r="FR11" s="7">
        <f t="shared" si="175"/>
        <v>9675</v>
      </c>
      <c r="FS11" s="7">
        <f t="shared" si="176"/>
        <v>9481</v>
      </c>
      <c r="FT11" s="7" t="e">
        <f t="shared" si="177"/>
        <v>#N/A</v>
      </c>
      <c r="FU11" s="7" t="e">
        <f t="shared" si="178"/>
        <v>#N/A</v>
      </c>
      <c r="FV11" s="7" t="e">
        <f t="shared" si="179"/>
        <v>#N/A</v>
      </c>
      <c r="FW11" s="7" t="e">
        <f t="shared" si="180"/>
        <v>#N/A</v>
      </c>
      <c r="FX11" s="7" t="e">
        <f t="shared" si="181"/>
        <v>#N/A</v>
      </c>
      <c r="FY11" s="7" t="e">
        <f t="shared" si="182"/>
        <v>#N/A</v>
      </c>
      <c r="FZ11" s="7" t="e">
        <f t="shared" si="183"/>
        <v>#N/A</v>
      </c>
      <c r="GA11" s="7" t="e">
        <f t="shared" si="184"/>
        <v>#N/A</v>
      </c>
      <c r="GB11" s="7" t="e">
        <f t="shared" si="185"/>
        <v>#N/A</v>
      </c>
      <c r="GC11" s="7" t="e">
        <f t="shared" si="186"/>
        <v>#N/A</v>
      </c>
      <c r="GD11" s="7" t="e">
        <f t="shared" si="187"/>
        <v>#N/A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>
        <f t="shared" si="167"/>
        <v>890</v>
      </c>
      <c r="FK12" s="7">
        <f t="shared" si="168"/>
        <v>1052</v>
      </c>
      <c r="FL12" s="7">
        <f t="shared" si="169"/>
        <v>1174</v>
      </c>
      <c r="FM12" s="7">
        <f t="shared" si="170"/>
        <v>1344</v>
      </c>
      <c r="FN12" s="7">
        <f t="shared" si="171"/>
        <v>1425</v>
      </c>
      <c r="FO12" s="7">
        <f t="shared" si="172"/>
        <v>1582</v>
      </c>
      <c r="FP12" s="7">
        <f t="shared" si="173"/>
        <v>1882</v>
      </c>
      <c r="FQ12" s="7">
        <f t="shared" si="174"/>
        <v>2032</v>
      </c>
      <c r="FR12" s="7">
        <f t="shared" si="175"/>
        <v>2239</v>
      </c>
      <c r="FS12" s="7">
        <f t="shared" si="176"/>
        <v>2385</v>
      </c>
      <c r="FT12" s="7" t="e">
        <f t="shared" si="177"/>
        <v>#N/A</v>
      </c>
      <c r="FU12" s="7" t="e">
        <f t="shared" si="178"/>
        <v>#N/A</v>
      </c>
      <c r="FV12" s="7" t="e">
        <f t="shared" si="179"/>
        <v>#N/A</v>
      </c>
      <c r="FW12" s="7" t="e">
        <f t="shared" si="180"/>
        <v>#N/A</v>
      </c>
      <c r="FX12" s="7" t="e">
        <f t="shared" si="181"/>
        <v>#N/A</v>
      </c>
      <c r="FY12" s="7" t="e">
        <f t="shared" si="182"/>
        <v>#N/A</v>
      </c>
      <c r="FZ12" s="7" t="e">
        <f t="shared" si="183"/>
        <v>#N/A</v>
      </c>
      <c r="GA12" s="7" t="e">
        <f t="shared" si="184"/>
        <v>#N/A</v>
      </c>
      <c r="GB12" s="7" t="e">
        <f t="shared" si="185"/>
        <v>#N/A</v>
      </c>
      <c r="GC12" s="7" t="e">
        <f t="shared" si="186"/>
        <v>#N/A</v>
      </c>
      <c r="GD12" s="7" t="e">
        <f t="shared" si="187"/>
        <v>#N/A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>
        <f t="shared" si="167"/>
        <v>861</v>
      </c>
      <c r="FK13" s="7">
        <f t="shared" si="168"/>
        <v>962</v>
      </c>
      <c r="FL13" s="7">
        <f t="shared" si="169"/>
        <v>1057</v>
      </c>
      <c r="FM13" s="7">
        <f t="shared" si="170"/>
        <v>1094</v>
      </c>
      <c r="FN13" s="7">
        <f t="shared" si="171"/>
        <v>1098</v>
      </c>
      <c r="FO13" s="7">
        <f t="shared" si="172"/>
        <v>1172</v>
      </c>
      <c r="FP13" s="7">
        <f t="shared" si="173"/>
        <v>1235</v>
      </c>
      <c r="FQ13" s="7">
        <f t="shared" si="174"/>
        <v>1301</v>
      </c>
      <c r="FR13" s="7">
        <f t="shared" si="175"/>
        <v>1334</v>
      </c>
      <c r="FS13" s="7">
        <f t="shared" si="176"/>
        <v>1420</v>
      </c>
      <c r="FT13" s="7" t="e">
        <f t="shared" si="177"/>
        <v>#N/A</v>
      </c>
      <c r="FU13" s="7" t="e">
        <f t="shared" si="178"/>
        <v>#N/A</v>
      </c>
      <c r="FV13" s="7" t="e">
        <f t="shared" si="179"/>
        <v>#N/A</v>
      </c>
      <c r="FW13" s="7" t="e">
        <f t="shared" si="180"/>
        <v>#N/A</v>
      </c>
      <c r="FX13" s="7" t="e">
        <f t="shared" si="181"/>
        <v>#N/A</v>
      </c>
      <c r="FY13" s="7" t="e">
        <f t="shared" si="182"/>
        <v>#N/A</v>
      </c>
      <c r="FZ13" s="7" t="e">
        <f t="shared" si="183"/>
        <v>#N/A</v>
      </c>
      <c r="GA13" s="7" t="e">
        <f t="shared" si="184"/>
        <v>#N/A</v>
      </c>
      <c r="GB13" s="7" t="e">
        <f t="shared" si="185"/>
        <v>#N/A</v>
      </c>
      <c r="GC13" s="7" t="e">
        <f t="shared" si="186"/>
        <v>#N/A</v>
      </c>
      <c r="GD13" s="7" t="e">
        <f t="shared" si="187"/>
        <v>#N/A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>
        <f t="shared" si="167"/>
        <v>8605</v>
      </c>
      <c r="FK14" s="7">
        <f t="shared" si="168"/>
        <v>8810</v>
      </c>
      <c r="FL14" s="7">
        <f t="shared" si="169"/>
        <v>8995</v>
      </c>
      <c r="FM14" s="7">
        <f t="shared" si="170"/>
        <v>9070</v>
      </c>
      <c r="FN14" s="7">
        <f t="shared" si="171"/>
        <v>9136</v>
      </c>
      <c r="FO14" s="7">
        <f t="shared" si="172"/>
        <v>9187</v>
      </c>
      <c r="FP14" s="7">
        <f t="shared" si="173"/>
        <v>9257</v>
      </c>
      <c r="FQ14" s="7">
        <f t="shared" si="174"/>
        <v>9275</v>
      </c>
      <c r="FR14" s="7">
        <f t="shared" si="175"/>
        <v>9216</v>
      </c>
      <c r="FS14" s="7">
        <f t="shared" si="176"/>
        <v>9189</v>
      </c>
      <c r="FT14" s="7" t="e">
        <f t="shared" si="177"/>
        <v>#N/A</v>
      </c>
      <c r="FU14" s="7" t="e">
        <f t="shared" si="178"/>
        <v>#N/A</v>
      </c>
      <c r="FV14" s="7" t="e">
        <f t="shared" si="179"/>
        <v>#N/A</v>
      </c>
      <c r="FW14" s="7" t="e">
        <f t="shared" si="180"/>
        <v>#N/A</v>
      </c>
      <c r="FX14" s="7" t="e">
        <f t="shared" si="181"/>
        <v>#N/A</v>
      </c>
      <c r="FY14" s="7" t="e">
        <f t="shared" si="182"/>
        <v>#N/A</v>
      </c>
      <c r="FZ14" s="7" t="e">
        <f t="shared" si="183"/>
        <v>#N/A</v>
      </c>
      <c r="GA14" s="7" t="e">
        <f t="shared" si="184"/>
        <v>#N/A</v>
      </c>
      <c r="GB14" s="7" t="e">
        <f t="shared" si="185"/>
        <v>#N/A</v>
      </c>
      <c r="GC14" s="7" t="e">
        <f t="shared" si="186"/>
        <v>#N/A</v>
      </c>
      <c r="GD14" s="7" t="e">
        <f t="shared" si="187"/>
        <v>#N/A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>
        <f t="shared" si="167"/>
        <v>0</v>
      </c>
      <c r="FK15" s="7">
        <f t="shared" si="168"/>
        <v>0</v>
      </c>
      <c r="FL15" s="7">
        <f t="shared" si="169"/>
        <v>0</v>
      </c>
      <c r="FM15" s="7">
        <f t="shared" si="170"/>
        <v>0</v>
      </c>
      <c r="FN15" s="7">
        <f t="shared" si="171"/>
        <v>0</v>
      </c>
      <c r="FO15" s="7">
        <f t="shared" si="172"/>
        <v>2</v>
      </c>
      <c r="FP15" s="7">
        <f t="shared" si="173"/>
        <v>3</v>
      </c>
      <c r="FQ15" s="7">
        <f t="shared" si="174"/>
        <v>4</v>
      </c>
      <c r="FR15" s="7">
        <f t="shared" si="175"/>
        <v>7</v>
      </c>
      <c r="FS15" s="7">
        <f t="shared" si="176"/>
        <v>7</v>
      </c>
      <c r="FT15" s="7" t="e">
        <f t="shared" si="177"/>
        <v>#N/A</v>
      </c>
      <c r="FU15" s="7" t="e">
        <f t="shared" si="178"/>
        <v>#N/A</v>
      </c>
      <c r="FV15" s="7" t="e">
        <f t="shared" si="179"/>
        <v>#N/A</v>
      </c>
      <c r="FW15" s="7" t="e">
        <f t="shared" si="180"/>
        <v>#N/A</v>
      </c>
      <c r="FX15" s="7" t="e">
        <f t="shared" si="181"/>
        <v>#N/A</v>
      </c>
      <c r="FY15" s="7" t="e">
        <f t="shared" si="182"/>
        <v>#N/A</v>
      </c>
      <c r="FZ15" s="7" t="e">
        <f t="shared" si="183"/>
        <v>#N/A</v>
      </c>
      <c r="GA15" s="7" t="e">
        <f t="shared" si="184"/>
        <v>#N/A</v>
      </c>
      <c r="GB15" s="7" t="e">
        <f t="shared" si="185"/>
        <v>#N/A</v>
      </c>
      <c r="GC15" s="7" t="e">
        <f t="shared" si="186"/>
        <v>#N/A</v>
      </c>
      <c r="GD15" s="7" t="e">
        <f t="shared" si="187"/>
        <v>#N/A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>
        <f t="shared" si="167"/>
        <v>8857</v>
      </c>
      <c r="FK16" s="7">
        <f t="shared" si="168"/>
        <v>8896</v>
      </c>
      <c r="FL16" s="7">
        <f t="shared" si="169"/>
        <v>8937</v>
      </c>
      <c r="FM16" s="7">
        <f t="shared" si="170"/>
        <v>8905</v>
      </c>
      <c r="FN16" s="7">
        <f t="shared" si="171"/>
        <v>8990</v>
      </c>
      <c r="FO16" s="7">
        <f t="shared" si="172"/>
        <v>9167</v>
      </c>
      <c r="FP16" s="7">
        <f t="shared" si="173"/>
        <v>9121</v>
      </c>
      <c r="FQ16" s="7">
        <f t="shared" si="174"/>
        <v>8977</v>
      </c>
      <c r="FR16" s="7">
        <f t="shared" si="175"/>
        <v>8900</v>
      </c>
      <c r="FS16" s="7">
        <f t="shared" si="176"/>
        <v>8860</v>
      </c>
      <c r="FT16" s="7" t="e">
        <f t="shared" si="177"/>
        <v>#N/A</v>
      </c>
      <c r="FU16" s="7" t="e">
        <f t="shared" si="178"/>
        <v>#N/A</v>
      </c>
      <c r="FV16" s="7" t="e">
        <f t="shared" si="179"/>
        <v>#N/A</v>
      </c>
      <c r="FW16" s="7" t="e">
        <f t="shared" si="180"/>
        <v>#N/A</v>
      </c>
      <c r="FX16" s="7" t="e">
        <f t="shared" si="181"/>
        <v>#N/A</v>
      </c>
      <c r="FY16" s="7" t="e">
        <f t="shared" si="182"/>
        <v>#N/A</v>
      </c>
      <c r="FZ16" s="7" t="e">
        <f t="shared" si="183"/>
        <v>#N/A</v>
      </c>
      <c r="GA16" s="7" t="e">
        <f t="shared" si="184"/>
        <v>#N/A</v>
      </c>
      <c r="GB16" s="7" t="e">
        <f t="shared" si="185"/>
        <v>#N/A</v>
      </c>
      <c r="GC16" s="7" t="e">
        <f t="shared" si="186"/>
        <v>#N/A</v>
      </c>
      <c r="GD16" s="7" t="e">
        <f t="shared" si="187"/>
        <v>#N/A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>
        <f t="shared" si="167"/>
        <v>61910</v>
      </c>
      <c r="FK17" s="7">
        <f t="shared" si="168"/>
        <v>61190</v>
      </c>
      <c r="FL17" s="7">
        <f t="shared" si="169"/>
        <v>60125</v>
      </c>
      <c r="FM17" s="7">
        <f t="shared" si="170"/>
        <v>60083</v>
      </c>
      <c r="FN17" s="7">
        <f t="shared" si="171"/>
        <v>59870</v>
      </c>
      <c r="FO17" s="7">
        <f t="shared" si="172"/>
        <v>59828</v>
      </c>
      <c r="FP17" s="7">
        <f t="shared" si="173"/>
        <v>59708</v>
      </c>
      <c r="FQ17" s="7">
        <f t="shared" si="174"/>
        <v>59245</v>
      </c>
      <c r="FR17" s="7">
        <f t="shared" si="175"/>
        <v>58469</v>
      </c>
      <c r="FS17" s="7">
        <f t="shared" si="176"/>
        <v>57189</v>
      </c>
      <c r="FT17" s="7" t="e">
        <f t="shared" si="177"/>
        <v>#N/A</v>
      </c>
      <c r="FU17" s="7" t="e">
        <f t="shared" si="178"/>
        <v>#N/A</v>
      </c>
      <c r="FV17" s="7" t="e">
        <f t="shared" si="179"/>
        <v>#N/A</v>
      </c>
      <c r="FW17" s="7" t="e">
        <f t="shared" si="180"/>
        <v>#N/A</v>
      </c>
      <c r="FX17" s="7" t="e">
        <f t="shared" si="181"/>
        <v>#N/A</v>
      </c>
      <c r="FY17" s="7" t="e">
        <f t="shared" si="182"/>
        <v>#N/A</v>
      </c>
      <c r="FZ17" s="7" t="e">
        <f t="shared" si="183"/>
        <v>#N/A</v>
      </c>
      <c r="GA17" s="7" t="e">
        <f t="shared" si="184"/>
        <v>#N/A</v>
      </c>
      <c r="GB17" s="7" t="e">
        <f t="shared" si="185"/>
        <v>#N/A</v>
      </c>
      <c r="GC17" s="7" t="e">
        <f t="shared" si="186"/>
        <v>#N/A</v>
      </c>
      <c r="GD17" s="7" t="e">
        <f t="shared" si="187"/>
        <v>#N/A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>
        <f t="shared" si="167"/>
        <v>0</v>
      </c>
      <c r="FK18" s="7">
        <f t="shared" si="168"/>
        <v>0</v>
      </c>
      <c r="FL18" s="7">
        <f t="shared" si="169"/>
        <v>1</v>
      </c>
      <c r="FM18" s="7">
        <f t="shared" si="170"/>
        <v>1</v>
      </c>
      <c r="FN18" s="7">
        <f t="shared" si="171"/>
        <v>1</v>
      </c>
      <c r="FO18" s="7">
        <f t="shared" si="172"/>
        <v>1</v>
      </c>
      <c r="FP18" s="7">
        <f t="shared" si="173"/>
        <v>1</v>
      </c>
      <c r="FQ18" s="7">
        <f t="shared" si="174"/>
        <v>1</v>
      </c>
      <c r="FR18" s="7">
        <f t="shared" si="175"/>
        <v>6</v>
      </c>
      <c r="FS18" s="7">
        <f t="shared" si="176"/>
        <v>6</v>
      </c>
      <c r="FT18" s="7" t="e">
        <f t="shared" si="177"/>
        <v>#N/A</v>
      </c>
      <c r="FU18" s="7" t="e">
        <f t="shared" si="178"/>
        <v>#N/A</v>
      </c>
      <c r="FV18" s="7" t="e">
        <f t="shared" si="179"/>
        <v>#N/A</v>
      </c>
      <c r="FW18" s="7" t="e">
        <f t="shared" si="180"/>
        <v>#N/A</v>
      </c>
      <c r="FX18" s="7" t="e">
        <f t="shared" si="181"/>
        <v>#N/A</v>
      </c>
      <c r="FY18" s="7" t="e">
        <f t="shared" si="182"/>
        <v>#N/A</v>
      </c>
      <c r="FZ18" s="7" t="e">
        <f t="shared" si="183"/>
        <v>#N/A</v>
      </c>
      <c r="GA18" s="7" t="e">
        <f t="shared" si="184"/>
        <v>#N/A</v>
      </c>
      <c r="GB18" s="7" t="e">
        <f t="shared" si="185"/>
        <v>#N/A</v>
      </c>
      <c r="GC18" s="7" t="e">
        <f t="shared" si="186"/>
        <v>#N/A</v>
      </c>
      <c r="GD18" s="7" t="e">
        <f t="shared" si="187"/>
        <v>#N/A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>
        <f t="shared" si="167"/>
        <v>7628</v>
      </c>
      <c r="FK19" s="7">
        <f t="shared" si="168"/>
        <v>7238</v>
      </c>
      <c r="FL19" s="7">
        <f t="shared" si="169"/>
        <v>6897</v>
      </c>
      <c r="FM19" s="7">
        <f t="shared" si="170"/>
        <v>6471</v>
      </c>
      <c r="FN19" s="7">
        <f t="shared" si="171"/>
        <v>6067</v>
      </c>
      <c r="FO19" s="7">
        <f t="shared" si="172"/>
        <v>5719</v>
      </c>
      <c r="FP19" s="7">
        <f t="shared" si="173"/>
        <v>5388</v>
      </c>
      <c r="FQ19" s="7">
        <f t="shared" si="174"/>
        <v>5117</v>
      </c>
      <c r="FR19" s="7">
        <f t="shared" si="175"/>
        <v>4822</v>
      </c>
      <c r="FS19" s="7">
        <f t="shared" si="176"/>
        <v>4550</v>
      </c>
      <c r="FT19" s="7" t="e">
        <f t="shared" si="177"/>
        <v>#N/A</v>
      </c>
      <c r="FU19" s="7" t="e">
        <f t="shared" si="178"/>
        <v>#N/A</v>
      </c>
      <c r="FV19" s="7" t="e">
        <f t="shared" si="179"/>
        <v>#N/A</v>
      </c>
      <c r="FW19" s="7" t="e">
        <f t="shared" si="180"/>
        <v>#N/A</v>
      </c>
      <c r="FX19" s="7" t="e">
        <f t="shared" si="181"/>
        <v>#N/A</v>
      </c>
      <c r="FY19" s="7" t="e">
        <f t="shared" si="182"/>
        <v>#N/A</v>
      </c>
      <c r="FZ19" s="7" t="e">
        <f t="shared" si="183"/>
        <v>#N/A</v>
      </c>
      <c r="GA19" s="7" t="e">
        <f t="shared" si="184"/>
        <v>#N/A</v>
      </c>
      <c r="GB19" s="7" t="e">
        <f t="shared" si="185"/>
        <v>#N/A</v>
      </c>
      <c r="GC19" s="7" t="e">
        <f t="shared" si="186"/>
        <v>#N/A</v>
      </c>
      <c r="GD19" s="7" t="e">
        <f t="shared" si="187"/>
        <v>#N/A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>
        <f t="shared" si="167"/>
        <v>1572</v>
      </c>
      <c r="FK20" s="7">
        <f t="shared" si="168"/>
        <v>1594</v>
      </c>
      <c r="FL20" s="7">
        <f t="shared" si="169"/>
        <v>1668</v>
      </c>
      <c r="FM20" s="7">
        <f t="shared" si="170"/>
        <v>1582</v>
      </c>
      <c r="FN20" s="7">
        <f t="shared" si="171"/>
        <v>1508</v>
      </c>
      <c r="FO20" s="7">
        <f t="shared" si="172"/>
        <v>1573</v>
      </c>
      <c r="FP20" s="7">
        <f t="shared" si="173"/>
        <v>1660</v>
      </c>
      <c r="FQ20" s="7">
        <f t="shared" si="174"/>
        <v>1547</v>
      </c>
      <c r="FR20" s="7">
        <f t="shared" si="175"/>
        <v>1571</v>
      </c>
      <c r="FS20" s="7">
        <f t="shared" si="176"/>
        <v>1700</v>
      </c>
      <c r="FT20" s="7" t="e">
        <f t="shared" si="177"/>
        <v>#N/A</v>
      </c>
      <c r="FU20" s="7" t="e">
        <f t="shared" si="178"/>
        <v>#N/A</v>
      </c>
      <c r="FV20" s="7" t="e">
        <f t="shared" si="179"/>
        <v>#N/A</v>
      </c>
      <c r="FW20" s="7" t="e">
        <f t="shared" si="180"/>
        <v>#N/A</v>
      </c>
      <c r="FX20" s="7" t="e">
        <f t="shared" si="181"/>
        <v>#N/A</v>
      </c>
      <c r="FY20" s="7" t="e">
        <f t="shared" si="182"/>
        <v>#N/A</v>
      </c>
      <c r="FZ20" s="7" t="e">
        <f t="shared" si="183"/>
        <v>#N/A</v>
      </c>
      <c r="GA20" s="7" t="e">
        <f t="shared" si="184"/>
        <v>#N/A</v>
      </c>
      <c r="GB20" s="7" t="e">
        <f t="shared" si="185"/>
        <v>#N/A</v>
      </c>
      <c r="GC20" s="7" t="e">
        <f t="shared" si="186"/>
        <v>#N/A</v>
      </c>
      <c r="GD20" s="7" t="e">
        <f t="shared" si="187"/>
        <v>#N/A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>
        <f t="shared" si="167"/>
        <v>8</v>
      </c>
      <c r="FK21" s="7">
        <f t="shared" si="168"/>
        <v>8</v>
      </c>
      <c r="FL21" s="7">
        <f t="shared" si="169"/>
        <v>8</v>
      </c>
      <c r="FM21" s="7">
        <f t="shared" si="170"/>
        <v>8</v>
      </c>
      <c r="FN21" s="7">
        <f t="shared" si="171"/>
        <v>8</v>
      </c>
      <c r="FO21" s="7">
        <f t="shared" si="172"/>
        <v>8</v>
      </c>
      <c r="FP21" s="7">
        <f t="shared" si="173"/>
        <v>7</v>
      </c>
      <c r="FQ21" s="7">
        <f t="shared" si="174"/>
        <v>14</v>
      </c>
      <c r="FR21" s="7">
        <f t="shared" si="175"/>
        <v>14</v>
      </c>
      <c r="FS21" s="7">
        <f t="shared" si="176"/>
        <v>14</v>
      </c>
      <c r="FT21" s="7" t="e">
        <f t="shared" si="177"/>
        <v>#N/A</v>
      </c>
      <c r="FU21" s="7" t="e">
        <f t="shared" si="178"/>
        <v>#N/A</v>
      </c>
      <c r="FV21" s="7" t="e">
        <f t="shared" si="179"/>
        <v>#N/A</v>
      </c>
      <c r="FW21" s="7" t="e">
        <f t="shared" si="180"/>
        <v>#N/A</v>
      </c>
      <c r="FX21" s="7" t="e">
        <f t="shared" si="181"/>
        <v>#N/A</v>
      </c>
      <c r="FY21" s="7" t="e">
        <f t="shared" si="182"/>
        <v>#N/A</v>
      </c>
      <c r="FZ21" s="7" t="e">
        <f t="shared" si="183"/>
        <v>#N/A</v>
      </c>
      <c r="GA21" s="7" t="e">
        <f t="shared" si="184"/>
        <v>#N/A</v>
      </c>
      <c r="GB21" s="7" t="e">
        <f t="shared" si="185"/>
        <v>#N/A</v>
      </c>
      <c r="GC21" s="7" t="e">
        <f t="shared" si="186"/>
        <v>#N/A</v>
      </c>
      <c r="GD21" s="7" t="e">
        <f t="shared" si="187"/>
        <v>#N/A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>
        <f t="shared" si="167"/>
        <v>667</v>
      </c>
      <c r="FK22" s="7">
        <f t="shared" si="168"/>
        <v>627</v>
      </c>
      <c r="FL22" s="7">
        <f t="shared" si="169"/>
        <v>602</v>
      </c>
      <c r="FM22" s="7">
        <f t="shared" si="170"/>
        <v>549</v>
      </c>
      <c r="FN22" s="7">
        <f t="shared" si="171"/>
        <v>549</v>
      </c>
      <c r="FO22" s="7">
        <f t="shared" si="172"/>
        <v>434</v>
      </c>
      <c r="FP22" s="7">
        <f t="shared" si="173"/>
        <v>478</v>
      </c>
      <c r="FQ22" s="7">
        <f t="shared" si="174"/>
        <v>435</v>
      </c>
      <c r="FR22" s="7">
        <f t="shared" si="175"/>
        <v>476</v>
      </c>
      <c r="FS22" s="7">
        <f t="shared" si="176"/>
        <v>361</v>
      </c>
      <c r="FT22" s="7" t="e">
        <f t="shared" si="177"/>
        <v>#N/A</v>
      </c>
      <c r="FU22" s="7" t="e">
        <f t="shared" si="178"/>
        <v>#N/A</v>
      </c>
      <c r="FV22" s="7" t="e">
        <f t="shared" si="179"/>
        <v>#N/A</v>
      </c>
      <c r="FW22" s="7" t="e">
        <f t="shared" si="180"/>
        <v>#N/A</v>
      </c>
      <c r="FX22" s="7" t="e">
        <f t="shared" si="181"/>
        <v>#N/A</v>
      </c>
      <c r="FY22" s="7" t="e">
        <f t="shared" si="182"/>
        <v>#N/A</v>
      </c>
      <c r="FZ22" s="7" t="e">
        <f t="shared" si="183"/>
        <v>#N/A</v>
      </c>
      <c r="GA22" s="7" t="e">
        <f t="shared" si="184"/>
        <v>#N/A</v>
      </c>
      <c r="GB22" s="7" t="e">
        <f t="shared" si="185"/>
        <v>#N/A</v>
      </c>
      <c r="GC22" s="7" t="e">
        <f t="shared" si="186"/>
        <v>#N/A</v>
      </c>
      <c r="GD22" s="7" t="e">
        <f t="shared" si="187"/>
        <v>#N/A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>
        <f t="shared" si="167"/>
        <v>10</v>
      </c>
      <c r="FK23" s="7">
        <f t="shared" si="168"/>
        <v>11</v>
      </c>
      <c r="FL23" s="7">
        <f t="shared" si="169"/>
        <v>13</v>
      </c>
      <c r="FM23" s="7">
        <f t="shared" si="170"/>
        <v>12</v>
      </c>
      <c r="FN23" s="7">
        <f t="shared" si="171"/>
        <v>12</v>
      </c>
      <c r="FO23" s="7">
        <f t="shared" si="172"/>
        <v>12</v>
      </c>
      <c r="FP23" s="7">
        <f t="shared" si="173"/>
        <v>12</v>
      </c>
      <c r="FQ23" s="7">
        <f t="shared" si="174"/>
        <v>10</v>
      </c>
      <c r="FR23" s="7">
        <f t="shared" si="175"/>
        <v>12</v>
      </c>
      <c r="FS23" s="7">
        <f t="shared" si="176"/>
        <v>14</v>
      </c>
      <c r="FT23" s="7" t="e">
        <f t="shared" si="177"/>
        <v>#N/A</v>
      </c>
      <c r="FU23" s="7" t="e">
        <f t="shared" si="178"/>
        <v>#N/A</v>
      </c>
      <c r="FV23" s="7" t="e">
        <f t="shared" si="179"/>
        <v>#N/A</v>
      </c>
      <c r="FW23" s="7" t="e">
        <f t="shared" si="180"/>
        <v>#N/A</v>
      </c>
      <c r="FX23" s="7" t="e">
        <f t="shared" si="181"/>
        <v>#N/A</v>
      </c>
      <c r="FY23" s="7" t="e">
        <f t="shared" si="182"/>
        <v>#N/A</v>
      </c>
      <c r="FZ23" s="7" t="e">
        <f t="shared" si="183"/>
        <v>#N/A</v>
      </c>
      <c r="GA23" s="7" t="e">
        <f t="shared" si="184"/>
        <v>#N/A</v>
      </c>
      <c r="GB23" s="7" t="e">
        <f t="shared" si="185"/>
        <v>#N/A</v>
      </c>
      <c r="GC23" s="7" t="e">
        <f t="shared" si="186"/>
        <v>#N/A</v>
      </c>
      <c r="GD23" s="7" t="e">
        <f t="shared" si="187"/>
        <v>#N/A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>
        <f t="shared" si="167"/>
        <v>16935</v>
      </c>
      <c r="FK24" s="7">
        <f t="shared" si="168"/>
        <v>17386</v>
      </c>
      <c r="FL24" s="7">
        <f t="shared" si="169"/>
        <v>17798</v>
      </c>
      <c r="FM24" s="7">
        <f t="shared" si="170"/>
        <v>18033</v>
      </c>
      <c r="FN24" s="7">
        <f t="shared" si="171"/>
        <v>18033</v>
      </c>
      <c r="FO24" s="7">
        <f t="shared" si="172"/>
        <v>18596</v>
      </c>
      <c r="FP24" s="7">
        <f t="shared" si="173"/>
        <v>18620</v>
      </c>
      <c r="FQ24" s="7">
        <f t="shared" si="174"/>
        <v>19176</v>
      </c>
      <c r="FR24" s="7">
        <f t="shared" si="175"/>
        <v>19713</v>
      </c>
      <c r="FS24" s="7">
        <f t="shared" si="176"/>
        <v>19684</v>
      </c>
      <c r="FT24" s="7" t="e">
        <f t="shared" si="177"/>
        <v>#N/A</v>
      </c>
      <c r="FU24" s="7" t="e">
        <f t="shared" si="178"/>
        <v>#N/A</v>
      </c>
      <c r="FV24" s="7" t="e">
        <f t="shared" si="179"/>
        <v>#N/A</v>
      </c>
      <c r="FW24" s="7" t="e">
        <f t="shared" si="180"/>
        <v>#N/A</v>
      </c>
      <c r="FX24" s="7" t="e">
        <f t="shared" si="181"/>
        <v>#N/A</v>
      </c>
      <c r="FY24" s="7" t="e">
        <f t="shared" si="182"/>
        <v>#N/A</v>
      </c>
      <c r="FZ24" s="7" t="e">
        <f t="shared" si="183"/>
        <v>#N/A</v>
      </c>
      <c r="GA24" s="7" t="e">
        <f t="shared" si="184"/>
        <v>#N/A</v>
      </c>
      <c r="GB24" s="7" t="e">
        <f t="shared" si="185"/>
        <v>#N/A</v>
      </c>
      <c r="GC24" s="7" t="e">
        <f t="shared" si="186"/>
        <v>#N/A</v>
      </c>
      <c r="GD24" s="7" t="e">
        <f t="shared" si="187"/>
        <v>#N/A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>
        <f t="shared" si="167"/>
        <v>1877</v>
      </c>
      <c r="FK25" s="7">
        <f t="shared" si="168"/>
        <v>1821</v>
      </c>
      <c r="FL25" s="7">
        <f t="shared" si="169"/>
        <v>1788</v>
      </c>
      <c r="FM25" s="7">
        <f t="shared" si="170"/>
        <v>2185</v>
      </c>
      <c r="FN25" s="7">
        <f t="shared" si="171"/>
        <v>2348</v>
      </c>
      <c r="FO25" s="7">
        <f t="shared" si="172"/>
        <v>2596</v>
      </c>
      <c r="FP25" s="7">
        <f t="shared" si="173"/>
        <v>2561</v>
      </c>
      <c r="FQ25" s="7">
        <f t="shared" si="174"/>
        <v>2814</v>
      </c>
      <c r="FR25" s="7">
        <f t="shared" si="175"/>
        <v>3043</v>
      </c>
      <c r="FS25" s="7">
        <f t="shared" si="176"/>
        <v>3081</v>
      </c>
      <c r="FT25" s="7" t="e">
        <f t="shared" si="177"/>
        <v>#N/A</v>
      </c>
      <c r="FU25" s="7" t="e">
        <f t="shared" si="178"/>
        <v>#N/A</v>
      </c>
      <c r="FV25" s="7" t="e">
        <f t="shared" si="179"/>
        <v>#N/A</v>
      </c>
      <c r="FW25" s="7" t="e">
        <f t="shared" si="180"/>
        <v>#N/A</v>
      </c>
      <c r="FX25" s="7" t="e">
        <f t="shared" si="181"/>
        <v>#N/A</v>
      </c>
      <c r="FY25" s="7" t="e">
        <f t="shared" si="182"/>
        <v>#N/A</v>
      </c>
      <c r="FZ25" s="7" t="e">
        <f t="shared" si="183"/>
        <v>#N/A</v>
      </c>
      <c r="GA25" s="7" t="e">
        <f t="shared" si="184"/>
        <v>#N/A</v>
      </c>
      <c r="GB25" s="7" t="e">
        <f t="shared" si="185"/>
        <v>#N/A</v>
      </c>
      <c r="GC25" s="7" t="e">
        <f t="shared" si="186"/>
        <v>#N/A</v>
      </c>
      <c r="GD25" s="7" t="e">
        <f t="shared" si="187"/>
        <v>#N/A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>
        <f t="shared" si="167"/>
        <v>217</v>
      </c>
      <c r="FK26" s="7">
        <f t="shared" si="168"/>
        <v>198</v>
      </c>
      <c r="FL26" s="7">
        <f t="shared" si="169"/>
        <v>198</v>
      </c>
      <c r="FM26" s="7">
        <f t="shared" si="170"/>
        <v>225</v>
      </c>
      <c r="FN26" s="7">
        <f t="shared" si="171"/>
        <v>225</v>
      </c>
      <c r="FO26" s="7">
        <f t="shared" si="172"/>
        <v>225</v>
      </c>
      <c r="FP26" s="7">
        <f t="shared" si="173"/>
        <v>225</v>
      </c>
      <c r="FQ26" s="7">
        <f t="shared" si="174"/>
        <v>225</v>
      </c>
      <c r="FR26" s="7">
        <f t="shared" si="175"/>
        <v>222</v>
      </c>
      <c r="FS26" s="7">
        <f t="shared" si="176"/>
        <v>307</v>
      </c>
      <c r="FT26" s="7" t="e">
        <f t="shared" si="177"/>
        <v>#N/A</v>
      </c>
      <c r="FU26" s="7" t="e">
        <f t="shared" si="178"/>
        <v>#N/A</v>
      </c>
      <c r="FV26" s="7" t="e">
        <f t="shared" si="179"/>
        <v>#N/A</v>
      </c>
      <c r="FW26" s="7" t="e">
        <f t="shared" si="180"/>
        <v>#N/A</v>
      </c>
      <c r="FX26" s="7" t="e">
        <f t="shared" si="181"/>
        <v>#N/A</v>
      </c>
      <c r="FY26" s="7" t="e">
        <f t="shared" si="182"/>
        <v>#N/A</v>
      </c>
      <c r="FZ26" s="7" t="e">
        <f t="shared" si="183"/>
        <v>#N/A</v>
      </c>
      <c r="GA26" s="7" t="e">
        <f t="shared" si="184"/>
        <v>#N/A</v>
      </c>
      <c r="GB26" s="7" t="e">
        <f t="shared" si="185"/>
        <v>#N/A</v>
      </c>
      <c r="GC26" s="7" t="e">
        <f t="shared" si="186"/>
        <v>#N/A</v>
      </c>
      <c r="GD26" s="7" t="e">
        <f t="shared" si="187"/>
        <v>#N/A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>
        <f t="shared" si="167"/>
        <v>615892</v>
      </c>
      <c r="FK27" s="7">
        <f t="shared" si="168"/>
        <v>621627</v>
      </c>
      <c r="FL27" s="7">
        <f t="shared" si="169"/>
        <v>624913</v>
      </c>
      <c r="FM27" s="7">
        <f t="shared" si="170"/>
        <v>590371</v>
      </c>
      <c r="FN27" s="7">
        <f t="shared" si="171"/>
        <v>601010</v>
      </c>
      <c r="FO27" s="7">
        <f t="shared" si="172"/>
        <v>629819</v>
      </c>
      <c r="FP27" s="7">
        <f t="shared" si="173"/>
        <v>649309</v>
      </c>
      <c r="FQ27" s="7">
        <f t="shared" si="174"/>
        <v>654921</v>
      </c>
      <c r="FR27" s="7">
        <f t="shared" si="175"/>
        <v>651219</v>
      </c>
      <c r="FS27" s="7">
        <f t="shared" si="176"/>
        <v>636567</v>
      </c>
      <c r="FT27" s="7" t="e">
        <f t="shared" si="177"/>
        <v>#N/A</v>
      </c>
      <c r="FU27" s="7" t="e">
        <f t="shared" si="178"/>
        <v>#N/A</v>
      </c>
      <c r="FV27" s="7" t="e">
        <f t="shared" si="179"/>
        <v>#N/A</v>
      </c>
      <c r="FW27" s="7" t="e">
        <f t="shared" si="180"/>
        <v>#N/A</v>
      </c>
      <c r="FX27" s="7" t="e">
        <f t="shared" si="181"/>
        <v>#N/A</v>
      </c>
      <c r="FY27" s="7" t="e">
        <f t="shared" si="182"/>
        <v>#N/A</v>
      </c>
      <c r="FZ27" s="7" t="e">
        <f t="shared" si="183"/>
        <v>#N/A</v>
      </c>
      <c r="GA27" s="7" t="e">
        <f t="shared" si="184"/>
        <v>#N/A</v>
      </c>
      <c r="GB27" s="7" t="e">
        <f t="shared" si="185"/>
        <v>#N/A</v>
      </c>
      <c r="GC27" s="7" t="e">
        <f t="shared" si="186"/>
        <v>#N/A</v>
      </c>
      <c r="GD27" s="7" t="e">
        <f t="shared" si="187"/>
        <v>#N/A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>
        <f t="shared" si="167"/>
        <v>0</v>
      </c>
      <c r="FK28" s="7">
        <f t="shared" si="168"/>
        <v>0</v>
      </c>
      <c r="FL28" s="7">
        <f t="shared" si="169"/>
        <v>0</v>
      </c>
      <c r="FM28" s="7">
        <f t="shared" si="170"/>
        <v>0</v>
      </c>
      <c r="FN28" s="7">
        <f t="shared" si="171"/>
        <v>0</v>
      </c>
      <c r="FO28" s="7">
        <f t="shared" si="172"/>
        <v>0</v>
      </c>
      <c r="FP28" s="7">
        <f t="shared" si="173"/>
        <v>0</v>
      </c>
      <c r="FQ28" s="7">
        <f t="shared" si="174"/>
        <v>0</v>
      </c>
      <c r="FR28" s="7">
        <f t="shared" si="175"/>
        <v>0</v>
      </c>
      <c r="FS28" s="7">
        <f t="shared" si="176"/>
        <v>0</v>
      </c>
      <c r="FT28" s="7" t="e">
        <f t="shared" si="177"/>
        <v>#N/A</v>
      </c>
      <c r="FU28" s="7" t="e">
        <f t="shared" si="178"/>
        <v>#N/A</v>
      </c>
      <c r="FV28" s="7" t="e">
        <f t="shared" si="179"/>
        <v>#N/A</v>
      </c>
      <c r="FW28" s="7" t="e">
        <f t="shared" si="180"/>
        <v>#N/A</v>
      </c>
      <c r="FX28" s="7" t="e">
        <f t="shared" si="181"/>
        <v>#N/A</v>
      </c>
      <c r="FY28" s="7" t="e">
        <f t="shared" si="182"/>
        <v>#N/A</v>
      </c>
      <c r="FZ28" s="7" t="e">
        <f t="shared" si="183"/>
        <v>#N/A</v>
      </c>
      <c r="GA28" s="7" t="e">
        <f t="shared" si="184"/>
        <v>#N/A</v>
      </c>
      <c r="GB28" s="7" t="e">
        <f t="shared" si="185"/>
        <v>#N/A</v>
      </c>
      <c r="GC28" s="7" t="e">
        <f t="shared" si="186"/>
        <v>#N/A</v>
      </c>
      <c r="GD28" s="7" t="e">
        <f t="shared" si="187"/>
        <v>#N/A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>
        <f t="shared" si="167"/>
        <v>2044</v>
      </c>
      <c r="FK29" s="7">
        <f t="shared" si="168"/>
        <v>2135</v>
      </c>
      <c r="FL29" s="7">
        <f t="shared" si="169"/>
        <v>2066</v>
      </c>
      <c r="FM29" s="7">
        <f t="shared" si="170"/>
        <v>2159</v>
      </c>
      <c r="FN29" s="7">
        <f t="shared" si="171"/>
        <v>2230</v>
      </c>
      <c r="FO29" s="7">
        <f t="shared" si="172"/>
        <v>2437</v>
      </c>
      <c r="FP29" s="7">
        <f t="shared" si="173"/>
        <v>2688</v>
      </c>
      <c r="FQ29" s="7">
        <f t="shared" si="174"/>
        <v>2850</v>
      </c>
      <c r="FR29" s="7">
        <f t="shared" si="175"/>
        <v>2933</v>
      </c>
      <c r="FS29" s="7">
        <f t="shared" si="176"/>
        <v>2844</v>
      </c>
      <c r="FT29" s="7" t="e">
        <f t="shared" si="177"/>
        <v>#N/A</v>
      </c>
      <c r="FU29" s="7" t="e">
        <f t="shared" si="178"/>
        <v>#N/A</v>
      </c>
      <c r="FV29" s="7" t="e">
        <f t="shared" si="179"/>
        <v>#N/A</v>
      </c>
      <c r="FW29" s="7" t="e">
        <f t="shared" si="180"/>
        <v>#N/A</v>
      </c>
      <c r="FX29" s="7" t="e">
        <f t="shared" si="181"/>
        <v>#N/A</v>
      </c>
      <c r="FY29" s="7" t="e">
        <f t="shared" si="182"/>
        <v>#N/A</v>
      </c>
      <c r="FZ29" s="7" t="e">
        <f t="shared" si="183"/>
        <v>#N/A</v>
      </c>
      <c r="GA29" s="7" t="e">
        <f t="shared" si="184"/>
        <v>#N/A</v>
      </c>
      <c r="GB29" s="7" t="e">
        <f t="shared" si="185"/>
        <v>#N/A</v>
      </c>
      <c r="GC29" s="7" t="e">
        <f t="shared" si="186"/>
        <v>#N/A</v>
      </c>
      <c r="GD29" s="7" t="e">
        <f t="shared" si="187"/>
        <v>#N/A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>
        <f t="shared" si="167"/>
        <v>85</v>
      </c>
      <c r="FK30" s="7">
        <f t="shared" si="168"/>
        <v>88</v>
      </c>
      <c r="FL30" s="7">
        <f t="shared" si="169"/>
        <v>88</v>
      </c>
      <c r="FM30" s="7">
        <f t="shared" si="170"/>
        <v>100</v>
      </c>
      <c r="FN30" s="7">
        <f t="shared" si="171"/>
        <v>102</v>
      </c>
      <c r="FO30" s="7">
        <f t="shared" si="172"/>
        <v>100</v>
      </c>
      <c r="FP30" s="7">
        <f t="shared" si="173"/>
        <v>102</v>
      </c>
      <c r="FQ30" s="7">
        <f t="shared" si="174"/>
        <v>113</v>
      </c>
      <c r="FR30" s="7">
        <f t="shared" si="175"/>
        <v>114</v>
      </c>
      <c r="FS30" s="7">
        <f t="shared" si="176"/>
        <v>102</v>
      </c>
      <c r="FT30" s="7" t="e">
        <f t="shared" si="177"/>
        <v>#N/A</v>
      </c>
      <c r="FU30" s="7" t="e">
        <f t="shared" si="178"/>
        <v>#N/A</v>
      </c>
      <c r="FV30" s="7" t="e">
        <f t="shared" si="179"/>
        <v>#N/A</v>
      </c>
      <c r="FW30" s="7" t="e">
        <f t="shared" si="180"/>
        <v>#N/A</v>
      </c>
      <c r="FX30" s="7" t="e">
        <f t="shared" si="181"/>
        <v>#N/A</v>
      </c>
      <c r="FY30" s="7" t="e">
        <f t="shared" si="182"/>
        <v>#N/A</v>
      </c>
      <c r="FZ30" s="7" t="e">
        <f t="shared" si="183"/>
        <v>#N/A</v>
      </c>
      <c r="GA30" s="7" t="e">
        <f t="shared" si="184"/>
        <v>#N/A</v>
      </c>
      <c r="GB30" s="7" t="e">
        <f t="shared" si="185"/>
        <v>#N/A</v>
      </c>
      <c r="GC30" s="7" t="e">
        <f t="shared" si="186"/>
        <v>#N/A</v>
      </c>
      <c r="GD30" s="7" t="e">
        <f t="shared" si="187"/>
        <v>#N/A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>
        <f t="shared" si="167"/>
        <v>44</v>
      </c>
      <c r="FK31" s="7">
        <f t="shared" si="168"/>
        <v>51</v>
      </c>
      <c r="FL31" s="7">
        <f t="shared" si="169"/>
        <v>27</v>
      </c>
      <c r="FM31" s="7">
        <f t="shared" si="170"/>
        <v>30</v>
      </c>
      <c r="FN31" s="7">
        <f t="shared" si="171"/>
        <v>29</v>
      </c>
      <c r="FO31" s="7">
        <f t="shared" si="172"/>
        <v>27</v>
      </c>
      <c r="FP31" s="7">
        <f t="shared" si="173"/>
        <v>30</v>
      </c>
      <c r="FQ31" s="7">
        <f t="shared" si="174"/>
        <v>34</v>
      </c>
      <c r="FR31" s="7">
        <f t="shared" si="175"/>
        <v>37</v>
      </c>
      <c r="FS31" s="7">
        <f t="shared" si="176"/>
        <v>38</v>
      </c>
      <c r="FT31" s="7" t="e">
        <f t="shared" si="177"/>
        <v>#N/A</v>
      </c>
      <c r="FU31" s="7" t="e">
        <f t="shared" si="178"/>
        <v>#N/A</v>
      </c>
      <c r="FV31" s="7" t="e">
        <f t="shared" si="179"/>
        <v>#N/A</v>
      </c>
      <c r="FW31" s="7" t="e">
        <f t="shared" si="180"/>
        <v>#N/A</v>
      </c>
      <c r="FX31" s="7" t="e">
        <f t="shared" si="181"/>
        <v>#N/A</v>
      </c>
      <c r="FY31" s="7" t="e">
        <f t="shared" si="182"/>
        <v>#N/A</v>
      </c>
      <c r="FZ31" s="7" t="e">
        <f t="shared" si="183"/>
        <v>#N/A</v>
      </c>
      <c r="GA31" s="7" t="e">
        <f t="shared" si="184"/>
        <v>#N/A</v>
      </c>
      <c r="GB31" s="7" t="e">
        <f t="shared" si="185"/>
        <v>#N/A</v>
      </c>
      <c r="GC31" s="7" t="e">
        <f t="shared" si="186"/>
        <v>#N/A</v>
      </c>
      <c r="GD31" s="7" t="e">
        <f t="shared" si="187"/>
        <v>#N/A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>
        <f t="shared" si="167"/>
        <v>87</v>
      </c>
      <c r="FK32" s="7">
        <f t="shared" si="168"/>
        <v>87</v>
      </c>
      <c r="FL32" s="7">
        <f t="shared" si="169"/>
        <v>87</v>
      </c>
      <c r="FM32" s="7">
        <f t="shared" si="170"/>
        <v>87</v>
      </c>
      <c r="FN32" s="7">
        <f t="shared" si="171"/>
        <v>87</v>
      </c>
      <c r="FO32" s="7">
        <f t="shared" si="172"/>
        <v>47</v>
      </c>
      <c r="FP32" s="7">
        <f t="shared" si="173"/>
        <v>47</v>
      </c>
      <c r="FQ32" s="7">
        <f t="shared" si="174"/>
        <v>47</v>
      </c>
      <c r="FR32" s="7">
        <f t="shared" si="175"/>
        <v>47</v>
      </c>
      <c r="FS32" s="7">
        <f t="shared" si="176"/>
        <v>47</v>
      </c>
      <c r="FT32" s="7" t="e">
        <f t="shared" si="177"/>
        <v>#N/A</v>
      </c>
      <c r="FU32" s="7" t="e">
        <f t="shared" si="178"/>
        <v>#N/A</v>
      </c>
      <c r="FV32" s="7" t="e">
        <f t="shared" si="179"/>
        <v>#N/A</v>
      </c>
      <c r="FW32" s="7" t="e">
        <f t="shared" si="180"/>
        <v>#N/A</v>
      </c>
      <c r="FX32" s="7" t="e">
        <f t="shared" si="181"/>
        <v>#N/A</v>
      </c>
      <c r="FY32" s="7" t="e">
        <f t="shared" si="182"/>
        <v>#N/A</v>
      </c>
      <c r="FZ32" s="7" t="e">
        <f t="shared" si="183"/>
        <v>#N/A</v>
      </c>
      <c r="GA32" s="7" t="e">
        <f t="shared" si="184"/>
        <v>#N/A</v>
      </c>
      <c r="GB32" s="7" t="e">
        <f t="shared" si="185"/>
        <v>#N/A</v>
      </c>
      <c r="GC32" s="7" t="e">
        <f t="shared" si="186"/>
        <v>#N/A</v>
      </c>
      <c r="GD32" s="7" t="e">
        <f t="shared" si="187"/>
        <v>#N/A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>
        <f t="shared" si="167"/>
        <v>601</v>
      </c>
      <c r="FK33" s="7">
        <f t="shared" si="168"/>
        <v>629</v>
      </c>
      <c r="FL33" s="7">
        <f t="shared" si="169"/>
        <v>628</v>
      </c>
      <c r="FM33" s="7">
        <f t="shared" si="170"/>
        <v>615</v>
      </c>
      <c r="FN33" s="7">
        <f t="shared" si="171"/>
        <v>636</v>
      </c>
      <c r="FO33" s="7">
        <f t="shared" si="172"/>
        <v>652</v>
      </c>
      <c r="FP33" s="7">
        <f t="shared" si="173"/>
        <v>608</v>
      </c>
      <c r="FQ33" s="7">
        <f t="shared" si="174"/>
        <v>609</v>
      </c>
      <c r="FR33" s="7">
        <f t="shared" si="175"/>
        <v>624</v>
      </c>
      <c r="FS33" s="7">
        <f t="shared" si="176"/>
        <v>620</v>
      </c>
      <c r="FT33" s="7" t="e">
        <f t="shared" si="177"/>
        <v>#N/A</v>
      </c>
      <c r="FU33" s="7" t="e">
        <f t="shared" si="178"/>
        <v>#N/A</v>
      </c>
      <c r="FV33" s="7" t="e">
        <f t="shared" si="179"/>
        <v>#N/A</v>
      </c>
      <c r="FW33" s="7" t="e">
        <f t="shared" si="180"/>
        <v>#N/A</v>
      </c>
      <c r="FX33" s="7" t="e">
        <f t="shared" si="181"/>
        <v>#N/A</v>
      </c>
      <c r="FY33" s="7" t="e">
        <f t="shared" si="182"/>
        <v>#N/A</v>
      </c>
      <c r="FZ33" s="7" t="e">
        <f t="shared" si="183"/>
        <v>#N/A</v>
      </c>
      <c r="GA33" s="7" t="e">
        <f t="shared" si="184"/>
        <v>#N/A</v>
      </c>
      <c r="GB33" s="7" t="e">
        <f t="shared" si="185"/>
        <v>#N/A</v>
      </c>
      <c r="GC33" s="7" t="e">
        <f t="shared" si="186"/>
        <v>#N/A</v>
      </c>
      <c r="GD33" s="7" t="e">
        <f t="shared" si="187"/>
        <v>#N/A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>
        <f t="shared" si="167"/>
        <v>13</v>
      </c>
      <c r="FK34" s="7">
        <f t="shared" si="168"/>
        <v>13</v>
      </c>
      <c r="FL34" s="7">
        <f t="shared" si="169"/>
        <v>12</v>
      </c>
      <c r="FM34" s="7">
        <f t="shared" si="170"/>
        <v>12</v>
      </c>
      <c r="FN34" s="7">
        <f t="shared" si="171"/>
        <v>12</v>
      </c>
      <c r="FO34" s="7">
        <f t="shared" si="172"/>
        <v>12</v>
      </c>
      <c r="FP34" s="7">
        <f t="shared" si="173"/>
        <v>11</v>
      </c>
      <c r="FQ34" s="7">
        <f t="shared" si="174"/>
        <v>11</v>
      </c>
      <c r="FR34" s="7">
        <f t="shared" si="175"/>
        <v>26</v>
      </c>
      <c r="FS34" s="7">
        <f t="shared" si="176"/>
        <v>26</v>
      </c>
      <c r="FT34" s="7" t="e">
        <f t="shared" si="177"/>
        <v>#N/A</v>
      </c>
      <c r="FU34" s="7" t="e">
        <f t="shared" si="178"/>
        <v>#N/A</v>
      </c>
      <c r="FV34" s="7" t="e">
        <f t="shared" si="179"/>
        <v>#N/A</v>
      </c>
      <c r="FW34" s="7" t="e">
        <f t="shared" si="180"/>
        <v>#N/A</v>
      </c>
      <c r="FX34" s="7" t="e">
        <f t="shared" si="181"/>
        <v>#N/A</v>
      </c>
      <c r="FY34" s="7" t="e">
        <f t="shared" si="182"/>
        <v>#N/A</v>
      </c>
      <c r="FZ34" s="7" t="e">
        <f t="shared" si="183"/>
        <v>#N/A</v>
      </c>
      <c r="GA34" s="7" t="e">
        <f t="shared" si="184"/>
        <v>#N/A</v>
      </c>
      <c r="GB34" s="7" t="e">
        <f t="shared" si="185"/>
        <v>#N/A</v>
      </c>
      <c r="GC34" s="7" t="e">
        <f t="shared" si="186"/>
        <v>#N/A</v>
      </c>
      <c r="GD34" s="7" t="e">
        <f t="shared" si="187"/>
        <v>#N/A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>
        <f t="shared" si="167"/>
        <v>2728</v>
      </c>
      <c r="FK35" s="7">
        <f t="shared" si="168"/>
        <v>2728</v>
      </c>
      <c r="FL35" s="7">
        <f t="shared" si="169"/>
        <v>2728</v>
      </c>
      <c r="FM35" s="7">
        <f t="shared" si="170"/>
        <v>1954</v>
      </c>
      <c r="FN35" s="7">
        <f t="shared" si="171"/>
        <v>3306</v>
      </c>
      <c r="FO35" s="7">
        <f t="shared" si="172"/>
        <v>3024</v>
      </c>
      <c r="FP35" s="7">
        <f t="shared" si="173"/>
        <v>2875</v>
      </c>
      <c r="FQ35" s="7">
        <f t="shared" si="174"/>
        <v>2646</v>
      </c>
      <c r="FR35" s="7">
        <f t="shared" si="175"/>
        <v>2581</v>
      </c>
      <c r="FS35" s="7">
        <f t="shared" si="176"/>
        <v>2581</v>
      </c>
      <c r="FT35" s="7" t="e">
        <f t="shared" si="177"/>
        <v>#N/A</v>
      </c>
      <c r="FU35" s="7" t="e">
        <f t="shared" si="178"/>
        <v>#N/A</v>
      </c>
      <c r="FV35" s="7" t="e">
        <f t="shared" si="179"/>
        <v>#N/A</v>
      </c>
      <c r="FW35" s="7" t="e">
        <f t="shared" si="180"/>
        <v>#N/A</v>
      </c>
      <c r="FX35" s="7" t="e">
        <f t="shared" si="181"/>
        <v>#N/A</v>
      </c>
      <c r="FY35" s="7" t="e">
        <f t="shared" si="182"/>
        <v>#N/A</v>
      </c>
      <c r="FZ35" s="7" t="e">
        <f t="shared" si="183"/>
        <v>#N/A</v>
      </c>
      <c r="GA35" s="7" t="e">
        <f t="shared" si="184"/>
        <v>#N/A</v>
      </c>
      <c r="GB35" s="7" t="e">
        <f t="shared" si="185"/>
        <v>#N/A</v>
      </c>
      <c r="GC35" s="7" t="e">
        <f t="shared" si="186"/>
        <v>#N/A</v>
      </c>
      <c r="GD35" s="7" t="e">
        <f t="shared" si="187"/>
        <v>#N/A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>
        <f t="shared" si="167"/>
        <v>5875</v>
      </c>
      <c r="FK36" s="7">
        <f t="shared" si="168"/>
        <v>5694</v>
      </c>
      <c r="FL36" s="7">
        <f t="shared" si="169"/>
        <v>5517</v>
      </c>
      <c r="FM36" s="7">
        <f t="shared" si="170"/>
        <v>5501</v>
      </c>
      <c r="FN36" s="7">
        <f t="shared" si="171"/>
        <v>5261</v>
      </c>
      <c r="FO36" s="7">
        <f t="shared" si="172"/>
        <v>5256</v>
      </c>
      <c r="FP36" s="7">
        <f t="shared" si="173"/>
        <v>5238</v>
      </c>
      <c r="FQ36" s="7">
        <f t="shared" si="174"/>
        <v>5217</v>
      </c>
      <c r="FR36" s="7">
        <f t="shared" si="175"/>
        <v>5063</v>
      </c>
      <c r="FS36" s="7">
        <f t="shared" si="176"/>
        <v>4885</v>
      </c>
      <c r="FT36" s="7" t="e">
        <f t="shared" si="177"/>
        <v>#N/A</v>
      </c>
      <c r="FU36" s="7" t="e">
        <f t="shared" si="178"/>
        <v>#N/A</v>
      </c>
      <c r="FV36" s="7" t="e">
        <f t="shared" si="179"/>
        <v>#N/A</v>
      </c>
      <c r="FW36" s="7" t="e">
        <f t="shared" si="180"/>
        <v>#N/A</v>
      </c>
      <c r="FX36" s="7" t="e">
        <f t="shared" si="181"/>
        <v>#N/A</v>
      </c>
      <c r="FY36" s="7" t="e">
        <f t="shared" si="182"/>
        <v>#N/A</v>
      </c>
      <c r="FZ36" s="7" t="e">
        <f t="shared" si="183"/>
        <v>#N/A</v>
      </c>
      <c r="GA36" s="7" t="e">
        <f t="shared" si="184"/>
        <v>#N/A</v>
      </c>
      <c r="GB36" s="7" t="e">
        <f t="shared" si="185"/>
        <v>#N/A</v>
      </c>
      <c r="GC36" s="7" t="e">
        <f t="shared" si="186"/>
        <v>#N/A</v>
      </c>
      <c r="GD36" s="7" t="e">
        <f t="shared" si="187"/>
        <v>#N/A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>
        <f t="shared" si="167"/>
        <v>1508</v>
      </c>
      <c r="FK37" s="7">
        <f t="shared" si="168"/>
        <v>1405</v>
      </c>
      <c r="FL37" s="7">
        <f t="shared" si="169"/>
        <v>1364</v>
      </c>
      <c r="FM37" s="7">
        <f t="shared" si="170"/>
        <v>1428</v>
      </c>
      <c r="FN37" s="7">
        <f t="shared" si="171"/>
        <v>1385</v>
      </c>
      <c r="FO37" s="7">
        <f t="shared" si="172"/>
        <v>1301</v>
      </c>
      <c r="FP37" s="7">
        <f t="shared" si="173"/>
        <v>1237</v>
      </c>
      <c r="FQ37" s="7">
        <f t="shared" si="174"/>
        <v>1208</v>
      </c>
      <c r="FR37" s="7">
        <f t="shared" si="175"/>
        <v>1189</v>
      </c>
      <c r="FS37" s="7">
        <f t="shared" si="176"/>
        <v>1044</v>
      </c>
      <c r="FT37" s="7" t="e">
        <f t="shared" si="177"/>
        <v>#N/A</v>
      </c>
      <c r="FU37" s="7" t="e">
        <f t="shared" si="178"/>
        <v>#N/A</v>
      </c>
      <c r="FV37" s="7" t="e">
        <f t="shared" si="179"/>
        <v>#N/A</v>
      </c>
      <c r="FW37" s="7" t="e">
        <f t="shared" si="180"/>
        <v>#N/A</v>
      </c>
      <c r="FX37" s="7" t="e">
        <f t="shared" si="181"/>
        <v>#N/A</v>
      </c>
      <c r="FY37" s="7" t="e">
        <f t="shared" si="182"/>
        <v>#N/A</v>
      </c>
      <c r="FZ37" s="7" t="e">
        <f t="shared" si="183"/>
        <v>#N/A</v>
      </c>
      <c r="GA37" s="7" t="e">
        <f t="shared" si="184"/>
        <v>#N/A</v>
      </c>
      <c r="GB37" s="7" t="e">
        <f t="shared" si="185"/>
        <v>#N/A</v>
      </c>
      <c r="GC37" s="7" t="e">
        <f t="shared" si="186"/>
        <v>#N/A</v>
      </c>
      <c r="GD37" s="7" t="e">
        <f t="shared" si="187"/>
        <v>#N/A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>
        <f t="shared" si="167"/>
        <v>18</v>
      </c>
      <c r="FK38" s="7">
        <f t="shared" si="168"/>
        <v>17</v>
      </c>
      <c r="FL38" s="7">
        <f t="shared" si="169"/>
        <v>18</v>
      </c>
      <c r="FM38" s="7">
        <f t="shared" si="170"/>
        <v>14</v>
      </c>
      <c r="FN38" s="7">
        <f t="shared" si="171"/>
        <v>15</v>
      </c>
      <c r="FO38" s="7">
        <f t="shared" si="172"/>
        <v>15</v>
      </c>
      <c r="FP38" s="7">
        <f t="shared" si="173"/>
        <v>15</v>
      </c>
      <c r="FQ38" s="7">
        <f t="shared" si="174"/>
        <v>14</v>
      </c>
      <c r="FR38" s="7">
        <f t="shared" si="175"/>
        <v>14</v>
      </c>
      <c r="FS38" s="7">
        <f t="shared" si="176"/>
        <v>17</v>
      </c>
      <c r="FT38" s="7" t="e">
        <f t="shared" si="177"/>
        <v>#N/A</v>
      </c>
      <c r="FU38" s="7" t="e">
        <f t="shared" si="178"/>
        <v>#N/A</v>
      </c>
      <c r="FV38" s="7" t="e">
        <f t="shared" si="179"/>
        <v>#N/A</v>
      </c>
      <c r="FW38" s="7" t="e">
        <f t="shared" si="180"/>
        <v>#N/A</v>
      </c>
      <c r="FX38" s="7" t="e">
        <f t="shared" si="181"/>
        <v>#N/A</v>
      </c>
      <c r="FY38" s="7" t="e">
        <f t="shared" si="182"/>
        <v>#N/A</v>
      </c>
      <c r="FZ38" s="7" t="e">
        <f t="shared" si="183"/>
        <v>#N/A</v>
      </c>
      <c r="GA38" s="7" t="e">
        <f t="shared" si="184"/>
        <v>#N/A</v>
      </c>
      <c r="GB38" s="7" t="e">
        <f t="shared" si="185"/>
        <v>#N/A</v>
      </c>
      <c r="GC38" s="7" t="e">
        <f t="shared" si="186"/>
        <v>#N/A</v>
      </c>
      <c r="GD38" s="7" t="e">
        <f t="shared" si="187"/>
        <v>#N/A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>
        <f t="shared" si="167"/>
        <v>103640</v>
      </c>
      <c r="FK39" s="7">
        <f t="shared" si="168"/>
        <v>71219</v>
      </c>
      <c r="FL39" s="7">
        <f t="shared" si="169"/>
        <v>70429</v>
      </c>
      <c r="FM39" s="7">
        <f t="shared" si="170"/>
        <v>67164</v>
      </c>
      <c r="FN39" s="7">
        <f t="shared" si="171"/>
        <v>64271</v>
      </c>
      <c r="FO39" s="7">
        <f t="shared" si="172"/>
        <v>60728</v>
      </c>
      <c r="FP39" s="7">
        <f t="shared" si="173"/>
        <v>59253</v>
      </c>
      <c r="FQ39" s="7">
        <f t="shared" si="174"/>
        <v>58507</v>
      </c>
      <c r="FR39" s="7">
        <f t="shared" si="175"/>
        <v>57613</v>
      </c>
      <c r="FS39" s="7">
        <f t="shared" si="176"/>
        <v>55977</v>
      </c>
      <c r="FT39" s="7" t="e">
        <f t="shared" si="177"/>
        <v>#N/A</v>
      </c>
      <c r="FU39" s="7" t="e">
        <f t="shared" si="178"/>
        <v>#N/A</v>
      </c>
      <c r="FV39" s="7" t="e">
        <f t="shared" si="179"/>
        <v>#N/A</v>
      </c>
      <c r="FW39" s="7" t="e">
        <f t="shared" si="180"/>
        <v>#N/A</v>
      </c>
      <c r="FX39" s="7" t="e">
        <f t="shared" si="181"/>
        <v>#N/A</v>
      </c>
      <c r="FY39" s="7" t="e">
        <f t="shared" si="182"/>
        <v>#N/A</v>
      </c>
      <c r="FZ39" s="7" t="e">
        <f t="shared" si="183"/>
        <v>#N/A</v>
      </c>
      <c r="GA39" s="7" t="e">
        <f t="shared" si="184"/>
        <v>#N/A</v>
      </c>
      <c r="GB39" s="7" t="e">
        <f t="shared" si="185"/>
        <v>#N/A</v>
      </c>
      <c r="GC39" s="7" t="e">
        <f t="shared" si="186"/>
        <v>#N/A</v>
      </c>
      <c r="GD39" s="7" t="e">
        <f t="shared" si="187"/>
        <v>#N/A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>
        <f t="shared" si="167"/>
        <v>281</v>
      </c>
      <c r="FK40" s="7">
        <f t="shared" si="168"/>
        <v>261</v>
      </c>
      <c r="FL40" s="7">
        <f t="shared" si="169"/>
        <v>233</v>
      </c>
      <c r="FM40" s="7">
        <f t="shared" si="170"/>
        <v>234</v>
      </c>
      <c r="FN40" s="7">
        <f t="shared" si="171"/>
        <v>193</v>
      </c>
      <c r="FO40" s="7">
        <f t="shared" si="172"/>
        <v>186</v>
      </c>
      <c r="FP40" s="7">
        <f t="shared" si="173"/>
        <v>164</v>
      </c>
      <c r="FQ40" s="7">
        <f t="shared" si="174"/>
        <v>151</v>
      </c>
      <c r="FR40" s="7">
        <f t="shared" si="175"/>
        <v>146</v>
      </c>
      <c r="FS40" s="7">
        <f t="shared" si="176"/>
        <v>140</v>
      </c>
      <c r="FT40" s="7" t="e">
        <f t="shared" si="177"/>
        <v>#N/A</v>
      </c>
      <c r="FU40" s="7" t="e">
        <f t="shared" si="178"/>
        <v>#N/A</v>
      </c>
      <c r="FV40" s="7" t="e">
        <f t="shared" si="179"/>
        <v>#N/A</v>
      </c>
      <c r="FW40" s="7" t="e">
        <f t="shared" si="180"/>
        <v>#N/A</v>
      </c>
      <c r="FX40" s="7" t="e">
        <f t="shared" si="181"/>
        <v>#N/A</v>
      </c>
      <c r="FY40" s="7" t="e">
        <f t="shared" si="182"/>
        <v>#N/A</v>
      </c>
      <c r="FZ40" s="7" t="e">
        <f t="shared" si="183"/>
        <v>#N/A</v>
      </c>
      <c r="GA40" s="7" t="e">
        <f t="shared" si="184"/>
        <v>#N/A</v>
      </c>
      <c r="GB40" s="7" t="e">
        <f t="shared" si="185"/>
        <v>#N/A</v>
      </c>
      <c r="GC40" s="7" t="e">
        <f t="shared" si="186"/>
        <v>#N/A</v>
      </c>
      <c r="GD40" s="7" t="e">
        <f t="shared" si="187"/>
        <v>#N/A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2528</v>
      </c>
      <c r="EA41" s="7">
        <f t="shared" si="132"/>
        <v>13134</v>
      </c>
      <c r="EB41" s="7">
        <f t="shared" si="133"/>
        <v>13804</v>
      </c>
      <c r="EC41" s="7">
        <f t="shared" si="134"/>
        <v>13609</v>
      </c>
      <c r="ED41" s="7">
        <f t="shared" si="135"/>
        <v>15168</v>
      </c>
      <c r="EE41" s="7">
        <f t="shared" si="136"/>
        <v>15654</v>
      </c>
      <c r="EF41" s="7">
        <f t="shared" si="137"/>
        <v>16361</v>
      </c>
      <c r="EG41" s="7">
        <f t="shared" si="138"/>
        <v>17171</v>
      </c>
      <c r="EH41" s="7">
        <f t="shared" si="139"/>
        <v>19824</v>
      </c>
      <c r="EI41" s="7">
        <f t="shared" si="140"/>
        <v>19072</v>
      </c>
      <c r="EJ41" s="7">
        <f t="shared" si="141"/>
        <v>19819</v>
      </c>
      <c r="EK41" s="7">
        <f t="shared" si="142"/>
        <v>21716</v>
      </c>
      <c r="EL41" s="7">
        <f t="shared" si="143"/>
        <v>20670</v>
      </c>
      <c r="EM41" s="7">
        <f t="shared" si="144"/>
        <v>21031</v>
      </c>
      <c r="EN41" s="7">
        <f t="shared" si="145"/>
        <v>21829</v>
      </c>
      <c r="EO41" s="7">
        <f t="shared" si="146"/>
        <v>22341</v>
      </c>
      <c r="EP41" s="7">
        <f t="shared" si="147"/>
        <v>22890</v>
      </c>
      <c r="EQ41" s="7">
        <f t="shared" si="148"/>
        <v>24755</v>
      </c>
      <c r="ER41" s="7">
        <f t="shared" si="149"/>
        <v>27762</v>
      </c>
      <c r="ES41" s="7">
        <f t="shared" si="150"/>
        <v>26477</v>
      </c>
      <c r="ET41" s="7">
        <f t="shared" si="151"/>
        <v>27864</v>
      </c>
      <c r="EU41" s="7">
        <f t="shared" si="152"/>
        <v>27818</v>
      </c>
      <c r="EV41" s="7">
        <f t="shared" si="153"/>
        <v>29794</v>
      </c>
      <c r="EW41" s="7">
        <f t="shared" si="154"/>
        <v>31519</v>
      </c>
      <c r="EX41" s="7">
        <f t="shared" si="155"/>
        <v>35370</v>
      </c>
      <c r="EY41" s="7">
        <f t="shared" si="156"/>
        <v>34608</v>
      </c>
      <c r="EZ41" s="7">
        <f t="shared" si="157"/>
        <v>37001</v>
      </c>
      <c r="FA41" s="7">
        <f t="shared" si="158"/>
        <v>35611</v>
      </c>
      <c r="FB41" s="7">
        <f t="shared" si="159"/>
        <v>36466</v>
      </c>
      <c r="FC41" s="7">
        <f t="shared" si="160"/>
        <v>39964</v>
      </c>
      <c r="FD41" s="7">
        <f t="shared" si="161"/>
        <v>42454</v>
      </c>
      <c r="FE41" s="7">
        <f t="shared" si="162"/>
        <v>48185</v>
      </c>
      <c r="FF41" s="7">
        <f t="shared" si="163"/>
        <v>46651</v>
      </c>
      <c r="FG41" s="7">
        <f t="shared" si="164"/>
        <v>48275</v>
      </c>
      <c r="FH41" s="7">
        <f t="shared" si="165"/>
        <v>49194</v>
      </c>
      <c r="FI41" s="7">
        <f t="shared" si="166"/>
        <v>49093</v>
      </c>
      <c r="FJ41" s="7">
        <f t="shared" si="167"/>
        <v>53181</v>
      </c>
      <c r="FK41" s="7">
        <f t="shared" si="168"/>
        <v>54710</v>
      </c>
      <c r="FL41" s="7">
        <f t="shared" si="169"/>
        <v>56483</v>
      </c>
      <c r="FM41" s="7">
        <f t="shared" si="170"/>
        <v>57025</v>
      </c>
      <c r="FN41" s="7">
        <f t="shared" si="171"/>
        <v>56827</v>
      </c>
      <c r="FO41" s="7">
        <f t="shared" si="172"/>
        <v>55658</v>
      </c>
      <c r="FP41" s="7">
        <f t="shared" si="173"/>
        <v>57271</v>
      </c>
      <c r="FQ41" s="7">
        <f t="shared" si="174"/>
        <v>60213</v>
      </c>
      <c r="FR41" s="7">
        <f t="shared" si="175"/>
        <v>67016</v>
      </c>
      <c r="FS41" s="7">
        <f t="shared" si="176"/>
        <v>68049</v>
      </c>
      <c r="FT41" s="7" t="e">
        <f t="shared" si="177"/>
        <v>#N/A</v>
      </c>
      <c r="FU41" s="7" t="e">
        <f t="shared" si="178"/>
        <v>#N/A</v>
      </c>
      <c r="FV41" s="7" t="e">
        <f t="shared" si="179"/>
        <v>#N/A</v>
      </c>
      <c r="FW41" s="7" t="e">
        <f t="shared" si="180"/>
        <v>#N/A</v>
      </c>
      <c r="FX41" s="7" t="e">
        <f t="shared" si="181"/>
        <v>#N/A</v>
      </c>
      <c r="FY41" s="7" t="e">
        <f t="shared" si="182"/>
        <v>#N/A</v>
      </c>
      <c r="FZ41" s="7" t="e">
        <f t="shared" si="183"/>
        <v>#N/A</v>
      </c>
      <c r="GA41" s="7" t="e">
        <f t="shared" si="184"/>
        <v>#N/A</v>
      </c>
      <c r="GB41" s="7" t="e">
        <f t="shared" si="185"/>
        <v>#N/A</v>
      </c>
      <c r="GC41" s="7" t="e">
        <f t="shared" si="186"/>
        <v>#N/A</v>
      </c>
      <c r="GD41" s="7" t="e">
        <f t="shared" si="187"/>
        <v>#N/A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>
        <f t="shared" si="167"/>
        <v>674</v>
      </c>
      <c r="FK42" s="7">
        <f t="shared" si="168"/>
        <v>674</v>
      </c>
      <c r="FL42" s="7">
        <f t="shared" si="169"/>
        <v>674</v>
      </c>
      <c r="FM42" s="7">
        <f t="shared" si="170"/>
        <v>674</v>
      </c>
      <c r="FN42" s="7">
        <f t="shared" si="171"/>
        <v>674</v>
      </c>
      <c r="FO42" s="7">
        <f t="shared" si="172"/>
        <v>938</v>
      </c>
      <c r="FP42" s="7">
        <f t="shared" si="173"/>
        <v>734</v>
      </c>
      <c r="FQ42" s="7">
        <f t="shared" si="174"/>
        <v>941</v>
      </c>
      <c r="FR42" s="7">
        <f t="shared" si="175"/>
        <v>941</v>
      </c>
      <c r="FS42" s="7">
        <f t="shared" si="176"/>
        <v>941</v>
      </c>
      <c r="FT42" s="7" t="e">
        <f t="shared" si="177"/>
        <v>#N/A</v>
      </c>
      <c r="FU42" s="7" t="e">
        <f t="shared" si="178"/>
        <v>#N/A</v>
      </c>
      <c r="FV42" s="7" t="e">
        <f t="shared" si="179"/>
        <v>#N/A</v>
      </c>
      <c r="FW42" s="7" t="e">
        <f t="shared" si="180"/>
        <v>#N/A</v>
      </c>
      <c r="FX42" s="7" t="e">
        <f t="shared" si="181"/>
        <v>#N/A</v>
      </c>
      <c r="FY42" s="7" t="e">
        <f t="shared" si="182"/>
        <v>#N/A</v>
      </c>
      <c r="FZ42" s="7" t="e">
        <f t="shared" si="183"/>
        <v>#N/A</v>
      </c>
      <c r="GA42" s="7" t="e">
        <f t="shared" si="184"/>
        <v>#N/A</v>
      </c>
      <c r="GB42" s="7" t="e">
        <f t="shared" si="185"/>
        <v>#N/A</v>
      </c>
      <c r="GC42" s="7" t="e">
        <f t="shared" si="186"/>
        <v>#N/A</v>
      </c>
      <c r="GD42" s="7" t="e">
        <f t="shared" si="187"/>
        <v>#N/A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>
        <f t="shared" si="167"/>
        <v>2337</v>
      </c>
      <c r="FK43" s="7">
        <f t="shared" si="168"/>
        <v>2279</v>
      </c>
      <c r="FL43" s="7">
        <f t="shared" si="169"/>
        <v>2128</v>
      </c>
      <c r="FM43" s="7">
        <f t="shared" si="170"/>
        <v>1955</v>
      </c>
      <c r="FN43" s="7">
        <f t="shared" si="171"/>
        <v>1760</v>
      </c>
      <c r="FO43" s="7">
        <f t="shared" si="172"/>
        <v>1606</v>
      </c>
      <c r="FP43" s="7">
        <f t="shared" si="173"/>
        <v>1922</v>
      </c>
      <c r="FQ43" s="7">
        <f t="shared" si="174"/>
        <v>1878</v>
      </c>
      <c r="FR43" s="7">
        <f t="shared" si="175"/>
        <v>1758</v>
      </c>
      <c r="FS43" s="7">
        <f t="shared" si="176"/>
        <v>1622</v>
      </c>
      <c r="FT43" s="7" t="e">
        <f t="shared" si="177"/>
        <v>#N/A</v>
      </c>
      <c r="FU43" s="7" t="e">
        <f t="shared" si="178"/>
        <v>#N/A</v>
      </c>
      <c r="FV43" s="7" t="e">
        <f t="shared" si="179"/>
        <v>#N/A</v>
      </c>
      <c r="FW43" s="7" t="e">
        <f t="shared" si="180"/>
        <v>#N/A</v>
      </c>
      <c r="FX43" s="7" t="e">
        <f t="shared" si="181"/>
        <v>#N/A</v>
      </c>
      <c r="FY43" s="7" t="e">
        <f t="shared" si="182"/>
        <v>#N/A</v>
      </c>
      <c r="FZ43" s="7" t="e">
        <f t="shared" si="183"/>
        <v>#N/A</v>
      </c>
      <c r="GA43" s="7" t="e">
        <f t="shared" si="184"/>
        <v>#N/A</v>
      </c>
      <c r="GB43" s="7" t="e">
        <f t="shared" si="185"/>
        <v>#N/A</v>
      </c>
      <c r="GC43" s="7" t="e">
        <f t="shared" si="186"/>
        <v>#N/A</v>
      </c>
      <c r="GD43" s="7" t="e">
        <f t="shared" si="187"/>
        <v>#N/A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>
        <f t="shared" si="167"/>
        <v>2515</v>
      </c>
      <c r="FK44" s="7">
        <f t="shared" si="168"/>
        <v>2750</v>
      </c>
      <c r="FL44" s="7">
        <f t="shared" si="169"/>
        <v>3057</v>
      </c>
      <c r="FM44" s="7">
        <f t="shared" si="170"/>
        <v>3183</v>
      </c>
      <c r="FN44" s="7">
        <f t="shared" si="171"/>
        <v>3359</v>
      </c>
      <c r="FO44" s="7">
        <f t="shared" si="172"/>
        <v>3623</v>
      </c>
      <c r="FP44" s="7">
        <f t="shared" si="173"/>
        <v>4208</v>
      </c>
      <c r="FQ44" s="7">
        <f t="shared" si="174"/>
        <v>4477</v>
      </c>
      <c r="FR44" s="7">
        <f t="shared" si="175"/>
        <v>4716</v>
      </c>
      <c r="FS44" s="7">
        <f t="shared" si="176"/>
        <v>4912</v>
      </c>
      <c r="FT44" s="7" t="e">
        <f t="shared" si="177"/>
        <v>#N/A</v>
      </c>
      <c r="FU44" s="7" t="e">
        <f t="shared" si="178"/>
        <v>#N/A</v>
      </c>
      <c r="FV44" s="7" t="e">
        <f t="shared" si="179"/>
        <v>#N/A</v>
      </c>
      <c r="FW44" s="7" t="e">
        <f t="shared" si="180"/>
        <v>#N/A</v>
      </c>
      <c r="FX44" s="7" t="e">
        <f t="shared" si="181"/>
        <v>#N/A</v>
      </c>
      <c r="FY44" s="7" t="e">
        <f t="shared" si="182"/>
        <v>#N/A</v>
      </c>
      <c r="FZ44" s="7" t="e">
        <f t="shared" si="183"/>
        <v>#N/A</v>
      </c>
      <c r="GA44" s="7" t="e">
        <f t="shared" si="184"/>
        <v>#N/A</v>
      </c>
      <c r="GB44" s="7" t="e">
        <f t="shared" si="185"/>
        <v>#N/A</v>
      </c>
      <c r="GC44" s="7" t="e">
        <f t="shared" si="186"/>
        <v>#N/A</v>
      </c>
      <c r="GD44" s="7" t="e">
        <f t="shared" si="187"/>
        <v>#N/A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>
        <f t="shared" si="167"/>
        <v>4565</v>
      </c>
      <c r="FK45" s="7">
        <f t="shared" si="168"/>
        <v>4399</v>
      </c>
      <c r="FL45" s="7">
        <f t="shared" si="169"/>
        <v>4328</v>
      </c>
      <c r="FM45" s="7">
        <f t="shared" si="170"/>
        <v>4092</v>
      </c>
      <c r="FN45" s="7">
        <f t="shared" si="171"/>
        <v>3918</v>
      </c>
      <c r="FO45" s="7">
        <f t="shared" si="172"/>
        <v>4012</v>
      </c>
      <c r="FP45" s="7">
        <f t="shared" si="173"/>
        <v>4073</v>
      </c>
      <c r="FQ45" s="7">
        <f t="shared" si="174"/>
        <v>4148</v>
      </c>
      <c r="FR45" s="7">
        <f t="shared" si="175"/>
        <v>4279</v>
      </c>
      <c r="FS45" s="7">
        <f t="shared" si="176"/>
        <v>4432</v>
      </c>
      <c r="FT45" s="7" t="e">
        <f t="shared" si="177"/>
        <v>#N/A</v>
      </c>
      <c r="FU45" s="7" t="e">
        <f t="shared" si="178"/>
        <v>#N/A</v>
      </c>
      <c r="FV45" s="7" t="e">
        <f t="shared" si="179"/>
        <v>#N/A</v>
      </c>
      <c r="FW45" s="7" t="e">
        <f t="shared" si="180"/>
        <v>#N/A</v>
      </c>
      <c r="FX45" s="7" t="e">
        <f t="shared" si="181"/>
        <v>#N/A</v>
      </c>
      <c r="FY45" s="7" t="e">
        <f t="shared" si="182"/>
        <v>#N/A</v>
      </c>
      <c r="FZ45" s="7" t="e">
        <f t="shared" si="183"/>
        <v>#N/A</v>
      </c>
      <c r="GA45" s="7" t="e">
        <f t="shared" si="184"/>
        <v>#N/A</v>
      </c>
      <c r="GB45" s="7" t="e">
        <f t="shared" si="185"/>
        <v>#N/A</v>
      </c>
      <c r="GC45" s="7" t="e">
        <f t="shared" si="186"/>
        <v>#N/A</v>
      </c>
      <c r="GD45" s="7" t="e">
        <f t="shared" si="187"/>
        <v>#N/A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>
        <f t="shared" si="167"/>
        <v>753</v>
      </c>
      <c r="FK46" s="7">
        <f t="shared" si="168"/>
        <v>836</v>
      </c>
      <c r="FL46" s="7">
        <f t="shared" si="169"/>
        <v>882</v>
      </c>
      <c r="FM46" s="7">
        <f t="shared" si="170"/>
        <v>940</v>
      </c>
      <c r="FN46" s="7">
        <f t="shared" si="171"/>
        <v>973</v>
      </c>
      <c r="FO46" s="7">
        <f t="shared" si="172"/>
        <v>1008</v>
      </c>
      <c r="FP46" s="7">
        <f t="shared" si="173"/>
        <v>1080</v>
      </c>
      <c r="FQ46" s="7">
        <f t="shared" si="174"/>
        <v>1166</v>
      </c>
      <c r="FR46" s="7">
        <f t="shared" si="175"/>
        <v>1284</v>
      </c>
      <c r="FS46" s="7">
        <f t="shared" si="176"/>
        <v>1239</v>
      </c>
      <c r="FT46" s="7" t="e">
        <f t="shared" si="177"/>
        <v>#N/A</v>
      </c>
      <c r="FU46" s="7" t="e">
        <f t="shared" si="178"/>
        <v>#N/A</v>
      </c>
      <c r="FV46" s="7" t="e">
        <f t="shared" si="179"/>
        <v>#N/A</v>
      </c>
      <c r="FW46" s="7" t="e">
        <f t="shared" si="180"/>
        <v>#N/A</v>
      </c>
      <c r="FX46" s="7" t="e">
        <f t="shared" si="181"/>
        <v>#N/A</v>
      </c>
      <c r="FY46" s="7" t="e">
        <f t="shared" si="182"/>
        <v>#N/A</v>
      </c>
      <c r="FZ46" s="7" t="e">
        <f t="shared" si="183"/>
        <v>#N/A</v>
      </c>
      <c r="GA46" s="7" t="e">
        <f t="shared" si="184"/>
        <v>#N/A</v>
      </c>
      <c r="GB46" s="7" t="e">
        <f t="shared" si="185"/>
        <v>#N/A</v>
      </c>
      <c r="GC46" s="7" t="e">
        <f t="shared" si="186"/>
        <v>#N/A</v>
      </c>
      <c r="GD46" s="7" t="e">
        <f t="shared" si="187"/>
        <v>#N/A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>
        <f t="shared" si="167"/>
        <v>88</v>
      </c>
      <c r="FK47" s="7">
        <f t="shared" si="168"/>
        <v>89</v>
      </c>
      <c r="FL47" s="7">
        <f t="shared" si="169"/>
        <v>77</v>
      </c>
      <c r="FM47" s="7">
        <f t="shared" si="170"/>
        <v>75</v>
      </c>
      <c r="FN47" s="7">
        <f t="shared" si="171"/>
        <v>86</v>
      </c>
      <c r="FO47" s="7">
        <f t="shared" si="172"/>
        <v>87</v>
      </c>
      <c r="FP47" s="7">
        <f t="shared" si="173"/>
        <v>88</v>
      </c>
      <c r="FQ47" s="7">
        <f t="shared" si="174"/>
        <v>95</v>
      </c>
      <c r="FR47" s="7">
        <f t="shared" si="175"/>
        <v>101</v>
      </c>
      <c r="FS47" s="7">
        <f t="shared" si="176"/>
        <v>105</v>
      </c>
      <c r="FT47" s="7" t="e">
        <f t="shared" si="177"/>
        <v>#N/A</v>
      </c>
      <c r="FU47" s="7" t="e">
        <f t="shared" si="178"/>
        <v>#N/A</v>
      </c>
      <c r="FV47" s="7" t="e">
        <f t="shared" si="179"/>
        <v>#N/A</v>
      </c>
      <c r="FW47" s="7" t="e">
        <f t="shared" si="180"/>
        <v>#N/A</v>
      </c>
      <c r="FX47" s="7" t="e">
        <f t="shared" si="181"/>
        <v>#N/A</v>
      </c>
      <c r="FY47" s="7" t="e">
        <f t="shared" si="182"/>
        <v>#N/A</v>
      </c>
      <c r="FZ47" s="7" t="e">
        <f t="shared" si="183"/>
        <v>#N/A</v>
      </c>
      <c r="GA47" s="7" t="e">
        <f t="shared" si="184"/>
        <v>#N/A</v>
      </c>
      <c r="GB47" s="7" t="e">
        <f t="shared" si="185"/>
        <v>#N/A</v>
      </c>
      <c r="GC47" s="7" t="e">
        <f t="shared" si="186"/>
        <v>#N/A</v>
      </c>
      <c r="GD47" s="7" t="e">
        <f t="shared" si="187"/>
        <v>#N/A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>
        <f t="shared" si="167"/>
        <v>14</v>
      </c>
      <c r="FK48" s="7">
        <f t="shared" si="168"/>
        <v>17</v>
      </c>
      <c r="FL48" s="7">
        <f t="shared" si="169"/>
        <v>18</v>
      </c>
      <c r="FM48" s="7">
        <f t="shared" si="170"/>
        <v>19</v>
      </c>
      <c r="FN48" s="7">
        <f t="shared" si="171"/>
        <v>20</v>
      </c>
      <c r="FO48" s="7">
        <f t="shared" si="172"/>
        <v>22</v>
      </c>
      <c r="FP48" s="7">
        <f t="shared" si="173"/>
        <v>22</v>
      </c>
      <c r="FQ48" s="7">
        <f t="shared" si="174"/>
        <v>23</v>
      </c>
      <c r="FR48" s="7">
        <f t="shared" si="175"/>
        <v>23</v>
      </c>
      <c r="FS48" s="7">
        <f t="shared" si="176"/>
        <v>29</v>
      </c>
      <c r="FT48" s="7" t="e">
        <f t="shared" si="177"/>
        <v>#N/A</v>
      </c>
      <c r="FU48" s="7" t="e">
        <f t="shared" si="178"/>
        <v>#N/A</v>
      </c>
      <c r="FV48" s="7" t="e">
        <f t="shared" si="179"/>
        <v>#N/A</v>
      </c>
      <c r="FW48" s="7" t="e">
        <f t="shared" si="180"/>
        <v>#N/A</v>
      </c>
      <c r="FX48" s="7" t="e">
        <f t="shared" si="181"/>
        <v>#N/A</v>
      </c>
      <c r="FY48" s="7" t="e">
        <f t="shared" si="182"/>
        <v>#N/A</v>
      </c>
      <c r="FZ48" s="7" t="e">
        <f t="shared" si="183"/>
        <v>#N/A</v>
      </c>
      <c r="GA48" s="7" t="e">
        <f t="shared" si="184"/>
        <v>#N/A</v>
      </c>
      <c r="GB48" s="7" t="e">
        <f t="shared" si="185"/>
        <v>#N/A</v>
      </c>
      <c r="GC48" s="7" t="e">
        <f t="shared" si="186"/>
        <v>#N/A</v>
      </c>
      <c r="GD48" s="7" t="e">
        <f t="shared" si="187"/>
        <v>#N/A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>
        <f t="shared" si="167"/>
        <v>2208</v>
      </c>
      <c r="FK49" s="7">
        <f t="shared" si="168"/>
        <v>2278</v>
      </c>
      <c r="FL49" s="7">
        <f t="shared" si="169"/>
        <v>2235</v>
      </c>
      <c r="FM49" s="7">
        <f t="shared" si="170"/>
        <v>2160</v>
      </c>
      <c r="FN49" s="7">
        <f t="shared" si="171"/>
        <v>2237</v>
      </c>
      <c r="FO49" s="7">
        <f t="shared" si="172"/>
        <v>2316</v>
      </c>
      <c r="FP49" s="7">
        <f t="shared" si="173"/>
        <v>2396</v>
      </c>
      <c r="FQ49" s="7">
        <f t="shared" si="174"/>
        <v>2351</v>
      </c>
      <c r="FR49" s="7">
        <f t="shared" si="175"/>
        <v>2338</v>
      </c>
      <c r="FS49" s="7">
        <f t="shared" si="176"/>
        <v>2304</v>
      </c>
      <c r="FT49" s="7" t="e">
        <f t="shared" si="177"/>
        <v>#N/A</v>
      </c>
      <c r="FU49" s="7" t="e">
        <f t="shared" si="178"/>
        <v>#N/A</v>
      </c>
      <c r="FV49" s="7" t="e">
        <f t="shared" si="179"/>
        <v>#N/A</v>
      </c>
      <c r="FW49" s="7" t="e">
        <f t="shared" si="180"/>
        <v>#N/A</v>
      </c>
      <c r="FX49" s="7" t="e">
        <f t="shared" si="181"/>
        <v>#N/A</v>
      </c>
      <c r="FY49" s="7" t="e">
        <f t="shared" si="182"/>
        <v>#N/A</v>
      </c>
      <c r="FZ49" s="7" t="e">
        <f t="shared" si="183"/>
        <v>#N/A</v>
      </c>
      <c r="GA49" s="7" t="e">
        <f t="shared" si="184"/>
        <v>#N/A</v>
      </c>
      <c r="GB49" s="7" t="e">
        <f t="shared" si="185"/>
        <v>#N/A</v>
      </c>
      <c r="GC49" s="7" t="e">
        <f t="shared" si="186"/>
        <v>#N/A</v>
      </c>
      <c r="GD49" s="7" t="e">
        <f t="shared" si="187"/>
        <v>#N/A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>
        <f t="shared" si="167"/>
        <v>582</v>
      </c>
      <c r="FK50" s="7">
        <f t="shared" si="168"/>
        <v>538</v>
      </c>
      <c r="FL50" s="7">
        <f t="shared" si="169"/>
        <v>489</v>
      </c>
      <c r="FM50" s="7">
        <f t="shared" si="170"/>
        <v>488</v>
      </c>
      <c r="FN50" s="7">
        <f t="shared" si="171"/>
        <v>498</v>
      </c>
      <c r="FO50" s="7">
        <f t="shared" si="172"/>
        <v>510</v>
      </c>
      <c r="FP50" s="7">
        <f t="shared" si="173"/>
        <v>390</v>
      </c>
      <c r="FQ50" s="7">
        <f t="shared" si="174"/>
        <v>386</v>
      </c>
      <c r="FR50" s="7">
        <f t="shared" si="175"/>
        <v>332</v>
      </c>
      <c r="FS50" s="7">
        <f t="shared" si="176"/>
        <v>311</v>
      </c>
      <c r="FT50" s="7" t="e">
        <f t="shared" si="177"/>
        <v>#N/A</v>
      </c>
      <c r="FU50" s="7" t="e">
        <f t="shared" si="178"/>
        <v>#N/A</v>
      </c>
      <c r="FV50" s="7" t="e">
        <f t="shared" si="179"/>
        <v>#N/A</v>
      </c>
      <c r="FW50" s="7" t="e">
        <f t="shared" si="180"/>
        <v>#N/A</v>
      </c>
      <c r="FX50" s="7" t="e">
        <f t="shared" si="181"/>
        <v>#N/A</v>
      </c>
      <c r="FY50" s="7" t="e">
        <f t="shared" si="182"/>
        <v>#N/A</v>
      </c>
      <c r="FZ50" s="7" t="e">
        <f t="shared" si="183"/>
        <v>#N/A</v>
      </c>
      <c r="GA50" s="7" t="e">
        <f t="shared" si="184"/>
        <v>#N/A</v>
      </c>
      <c r="GB50" s="7" t="e">
        <f t="shared" si="185"/>
        <v>#N/A</v>
      </c>
      <c r="GC50" s="7" t="e">
        <f t="shared" si="186"/>
        <v>#N/A</v>
      </c>
      <c r="GD50" s="7" t="e">
        <f t="shared" si="187"/>
        <v>#N/A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>
        <f t="shared" si="167"/>
        <v>0</v>
      </c>
      <c r="FK51" s="7">
        <f t="shared" si="168"/>
        <v>0</v>
      </c>
      <c r="FL51" s="7">
        <f t="shared" si="169"/>
        <v>0</v>
      </c>
      <c r="FM51" s="7">
        <f t="shared" si="170"/>
        <v>0</v>
      </c>
      <c r="FN51" s="7">
        <f t="shared" si="171"/>
        <v>0</v>
      </c>
      <c r="FO51" s="7">
        <f t="shared" si="172"/>
        <v>0</v>
      </c>
      <c r="FP51" s="7">
        <f t="shared" si="173"/>
        <v>0</v>
      </c>
      <c r="FQ51" s="7">
        <f t="shared" si="174"/>
        <v>0</v>
      </c>
      <c r="FR51" s="7">
        <f t="shared" si="175"/>
        <v>0</v>
      </c>
      <c r="FS51" s="7">
        <f t="shared" si="176"/>
        <v>0</v>
      </c>
      <c r="FT51" s="7" t="e">
        <f t="shared" si="177"/>
        <v>#N/A</v>
      </c>
      <c r="FU51" s="7" t="e">
        <f t="shared" si="178"/>
        <v>#N/A</v>
      </c>
      <c r="FV51" s="7" t="e">
        <f t="shared" si="179"/>
        <v>#N/A</v>
      </c>
      <c r="FW51" s="7" t="e">
        <f t="shared" si="180"/>
        <v>#N/A</v>
      </c>
      <c r="FX51" s="7" t="e">
        <f t="shared" si="181"/>
        <v>#N/A</v>
      </c>
      <c r="FY51" s="7" t="e">
        <f t="shared" si="182"/>
        <v>#N/A</v>
      </c>
      <c r="FZ51" s="7" t="e">
        <f t="shared" si="183"/>
        <v>#N/A</v>
      </c>
      <c r="GA51" s="7" t="e">
        <f t="shared" si="184"/>
        <v>#N/A</v>
      </c>
      <c r="GB51" s="7" t="e">
        <f t="shared" si="185"/>
        <v>#N/A</v>
      </c>
      <c r="GC51" s="7" t="e">
        <f t="shared" si="186"/>
        <v>#N/A</v>
      </c>
      <c r="GD51" s="7" t="e">
        <f t="shared" si="187"/>
        <v>#N/A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>
        <f t="shared" si="167"/>
        <v>197</v>
      </c>
      <c r="FK52" s="7">
        <f t="shared" si="168"/>
        <v>191</v>
      </c>
      <c r="FL52" s="7">
        <f t="shared" si="169"/>
        <v>235</v>
      </c>
      <c r="FM52" s="7">
        <f t="shared" si="170"/>
        <v>257</v>
      </c>
      <c r="FN52" s="7">
        <f t="shared" si="171"/>
        <v>313</v>
      </c>
      <c r="FO52" s="7">
        <f t="shared" si="172"/>
        <v>307</v>
      </c>
      <c r="FP52" s="7">
        <f t="shared" si="173"/>
        <v>356</v>
      </c>
      <c r="FQ52" s="7">
        <f t="shared" si="174"/>
        <v>351</v>
      </c>
      <c r="FR52" s="7">
        <f t="shared" si="175"/>
        <v>338</v>
      </c>
      <c r="FS52" s="7">
        <f t="shared" si="176"/>
        <v>337</v>
      </c>
      <c r="FT52" s="7" t="e">
        <f t="shared" si="177"/>
        <v>#N/A</v>
      </c>
      <c r="FU52" s="7" t="e">
        <f t="shared" si="178"/>
        <v>#N/A</v>
      </c>
      <c r="FV52" s="7" t="e">
        <f t="shared" si="179"/>
        <v>#N/A</v>
      </c>
      <c r="FW52" s="7" t="e">
        <f t="shared" si="180"/>
        <v>#N/A</v>
      </c>
      <c r="FX52" s="7" t="e">
        <f t="shared" si="181"/>
        <v>#N/A</v>
      </c>
      <c r="FY52" s="7" t="e">
        <f t="shared" si="182"/>
        <v>#N/A</v>
      </c>
      <c r="FZ52" s="7" t="e">
        <f t="shared" si="183"/>
        <v>#N/A</v>
      </c>
      <c r="GA52" s="7" t="e">
        <f t="shared" si="184"/>
        <v>#N/A</v>
      </c>
      <c r="GB52" s="7" t="e">
        <f t="shared" si="185"/>
        <v>#N/A</v>
      </c>
      <c r="GC52" s="7" t="e">
        <f t="shared" si="186"/>
        <v>#N/A</v>
      </c>
      <c r="GD52" s="7" t="e">
        <f t="shared" si="187"/>
        <v>#N/A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>
        <f t="shared" si="167"/>
        <v>0</v>
      </c>
      <c r="FK53" s="7">
        <f t="shared" si="168"/>
        <v>0</v>
      </c>
      <c r="FL53" s="7">
        <f t="shared" si="169"/>
        <v>0</v>
      </c>
      <c r="FM53" s="7">
        <f t="shared" si="170"/>
        <v>0</v>
      </c>
      <c r="FN53" s="7">
        <f t="shared" si="171"/>
        <v>0</v>
      </c>
      <c r="FO53" s="7">
        <f t="shared" si="172"/>
        <v>0</v>
      </c>
      <c r="FP53" s="7">
        <f t="shared" si="173"/>
        <v>0</v>
      </c>
      <c r="FQ53" s="7">
        <f t="shared" si="174"/>
        <v>0</v>
      </c>
      <c r="FR53" s="7">
        <f t="shared" si="175"/>
        <v>0</v>
      </c>
      <c r="FS53" s="7">
        <f t="shared" si="176"/>
        <v>0</v>
      </c>
      <c r="FT53" s="7" t="e">
        <f t="shared" si="177"/>
        <v>#N/A</v>
      </c>
      <c r="FU53" s="7" t="e">
        <f t="shared" si="178"/>
        <v>#N/A</v>
      </c>
      <c r="FV53" s="7" t="e">
        <f t="shared" si="179"/>
        <v>#N/A</v>
      </c>
      <c r="FW53" s="7" t="e">
        <f t="shared" si="180"/>
        <v>#N/A</v>
      </c>
      <c r="FX53" s="7" t="e">
        <f t="shared" si="181"/>
        <v>#N/A</v>
      </c>
      <c r="FY53" s="7" t="e">
        <f t="shared" si="182"/>
        <v>#N/A</v>
      </c>
      <c r="FZ53" s="7" t="e">
        <f t="shared" si="183"/>
        <v>#N/A</v>
      </c>
      <c r="GA53" s="7" t="e">
        <f t="shared" si="184"/>
        <v>#N/A</v>
      </c>
      <c r="GB53" s="7" t="e">
        <f t="shared" si="185"/>
        <v>#N/A</v>
      </c>
      <c r="GC53" s="7" t="e">
        <f t="shared" si="186"/>
        <v>#N/A</v>
      </c>
      <c r="GD53" s="7" t="e">
        <f t="shared" si="187"/>
        <v>#N/A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>
        <f t="shared" si="167"/>
        <v>11462</v>
      </c>
      <c r="FK54" s="7">
        <f t="shared" si="168"/>
        <v>12079</v>
      </c>
      <c r="FL54" s="7">
        <f t="shared" si="169"/>
        <v>12780</v>
      </c>
      <c r="FM54" s="7">
        <f t="shared" si="170"/>
        <v>13060</v>
      </c>
      <c r="FN54" s="7">
        <f t="shared" si="171"/>
        <v>12652</v>
      </c>
      <c r="FO54" s="7">
        <f t="shared" si="172"/>
        <v>12911</v>
      </c>
      <c r="FP54" s="7">
        <f t="shared" si="173"/>
        <v>13420</v>
      </c>
      <c r="FQ54" s="7">
        <f t="shared" si="174"/>
        <v>13979</v>
      </c>
      <c r="FR54" s="7">
        <f t="shared" si="175"/>
        <v>14483</v>
      </c>
      <c r="FS54" s="7">
        <f t="shared" si="176"/>
        <v>15391</v>
      </c>
      <c r="FT54" s="7" t="e">
        <f t="shared" si="177"/>
        <v>#N/A</v>
      </c>
      <c r="FU54" s="7" t="e">
        <f t="shared" si="178"/>
        <v>#N/A</v>
      </c>
      <c r="FV54" s="7" t="e">
        <f t="shared" si="179"/>
        <v>#N/A</v>
      </c>
      <c r="FW54" s="7" t="e">
        <f t="shared" si="180"/>
        <v>#N/A</v>
      </c>
      <c r="FX54" s="7" t="e">
        <f t="shared" si="181"/>
        <v>#N/A</v>
      </c>
      <c r="FY54" s="7" t="e">
        <f t="shared" si="182"/>
        <v>#N/A</v>
      </c>
      <c r="FZ54" s="7" t="e">
        <f t="shared" si="183"/>
        <v>#N/A</v>
      </c>
      <c r="GA54" s="7" t="e">
        <f t="shared" si="184"/>
        <v>#N/A</v>
      </c>
      <c r="GB54" s="7" t="e">
        <f t="shared" si="185"/>
        <v>#N/A</v>
      </c>
      <c r="GC54" s="7" t="e">
        <f t="shared" si="186"/>
        <v>#N/A</v>
      </c>
      <c r="GD54" s="7" t="e">
        <f t="shared" si="187"/>
        <v>#N/A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>
        <f t="shared" si="167"/>
        <v>12714</v>
      </c>
      <c r="FK55" s="7">
        <f t="shared" si="168"/>
        <v>13045</v>
      </c>
      <c r="FL55" s="7">
        <f t="shared" si="169"/>
        <v>12861</v>
      </c>
      <c r="FM55" s="7">
        <f t="shared" si="170"/>
        <v>12649</v>
      </c>
      <c r="FN55" s="7">
        <f t="shared" si="171"/>
        <v>13514</v>
      </c>
      <c r="FO55" s="7">
        <f t="shared" si="172"/>
        <v>12605</v>
      </c>
      <c r="FP55" s="7">
        <f t="shared" si="173"/>
        <v>13581</v>
      </c>
      <c r="FQ55" s="7">
        <f t="shared" si="174"/>
        <v>13375</v>
      </c>
      <c r="FR55" s="7">
        <f t="shared" si="175"/>
        <v>15566</v>
      </c>
      <c r="FS55" s="7">
        <f t="shared" si="176"/>
        <v>14714</v>
      </c>
      <c r="FT55" s="7" t="e">
        <f t="shared" si="177"/>
        <v>#N/A</v>
      </c>
      <c r="FU55" s="7" t="e">
        <f t="shared" si="178"/>
        <v>#N/A</v>
      </c>
      <c r="FV55" s="7" t="e">
        <f t="shared" si="179"/>
        <v>#N/A</v>
      </c>
      <c r="FW55" s="7" t="e">
        <f t="shared" si="180"/>
        <v>#N/A</v>
      </c>
      <c r="FX55" s="7" t="e">
        <f t="shared" si="181"/>
        <v>#N/A</v>
      </c>
      <c r="FY55" s="7" t="e">
        <f t="shared" si="182"/>
        <v>#N/A</v>
      </c>
      <c r="FZ55" s="7" t="e">
        <f t="shared" si="183"/>
        <v>#N/A</v>
      </c>
      <c r="GA55" s="7" t="e">
        <f t="shared" si="184"/>
        <v>#N/A</v>
      </c>
      <c r="GB55" s="7" t="e">
        <f t="shared" si="185"/>
        <v>#N/A</v>
      </c>
      <c r="GC55" s="7" t="e">
        <f t="shared" si="186"/>
        <v>#N/A</v>
      </c>
      <c r="GD55" s="7" t="e">
        <f t="shared" si="187"/>
        <v>#N/A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>
        <f t="shared" si="167"/>
        <v>24855</v>
      </c>
      <c r="FK56" s="7">
        <f t="shared" si="168"/>
        <v>24816</v>
      </c>
      <c r="FL56" s="7">
        <f t="shared" si="169"/>
        <v>24816</v>
      </c>
      <c r="FM56" s="7">
        <f t="shared" si="170"/>
        <v>24011</v>
      </c>
      <c r="FN56" s="7">
        <f t="shared" si="171"/>
        <v>23521</v>
      </c>
      <c r="FO56" s="7">
        <f t="shared" si="172"/>
        <v>23071</v>
      </c>
      <c r="FP56" s="7">
        <f t="shared" si="173"/>
        <v>22445</v>
      </c>
      <c r="FQ56" s="7">
        <f t="shared" si="174"/>
        <v>22094</v>
      </c>
      <c r="FR56" s="7">
        <f t="shared" si="175"/>
        <v>21597</v>
      </c>
      <c r="FS56" s="7">
        <f t="shared" si="176"/>
        <v>20940</v>
      </c>
      <c r="FT56" s="7" t="e">
        <f t="shared" si="177"/>
        <v>#N/A</v>
      </c>
      <c r="FU56" s="7" t="e">
        <f t="shared" si="178"/>
        <v>#N/A</v>
      </c>
      <c r="FV56" s="7" t="e">
        <f t="shared" si="179"/>
        <v>#N/A</v>
      </c>
      <c r="FW56" s="7" t="e">
        <f t="shared" si="180"/>
        <v>#N/A</v>
      </c>
      <c r="FX56" s="7" t="e">
        <f t="shared" si="181"/>
        <v>#N/A</v>
      </c>
      <c r="FY56" s="7" t="e">
        <f t="shared" si="182"/>
        <v>#N/A</v>
      </c>
      <c r="FZ56" s="7" t="e">
        <f t="shared" si="183"/>
        <v>#N/A</v>
      </c>
      <c r="GA56" s="7" t="e">
        <f t="shared" si="184"/>
        <v>#N/A</v>
      </c>
      <c r="GB56" s="7" t="e">
        <f t="shared" si="185"/>
        <v>#N/A</v>
      </c>
      <c r="GC56" s="7" t="e">
        <f t="shared" si="186"/>
        <v>#N/A</v>
      </c>
      <c r="GD56" s="7" t="e">
        <f t="shared" si="187"/>
        <v>#N/A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>
        <f t="shared" si="167"/>
        <v>3326</v>
      </c>
      <c r="FK57" s="7">
        <f t="shared" si="168"/>
        <v>3441</v>
      </c>
      <c r="FL57" s="7">
        <f t="shared" si="169"/>
        <v>3577</v>
      </c>
      <c r="FM57" s="7">
        <f t="shared" si="170"/>
        <v>3698</v>
      </c>
      <c r="FN57" s="7">
        <f t="shared" si="171"/>
        <v>3832</v>
      </c>
      <c r="FO57" s="7">
        <f t="shared" si="172"/>
        <v>3940</v>
      </c>
      <c r="FP57" s="7">
        <f t="shared" si="173"/>
        <v>4036</v>
      </c>
      <c r="FQ57" s="7">
        <f t="shared" si="174"/>
        <v>4169</v>
      </c>
      <c r="FR57" s="7">
        <f t="shared" si="175"/>
        <v>4241</v>
      </c>
      <c r="FS57" s="7">
        <f t="shared" si="176"/>
        <v>4338</v>
      </c>
      <c r="FT57" s="7" t="e">
        <f t="shared" si="177"/>
        <v>#N/A</v>
      </c>
      <c r="FU57" s="7" t="e">
        <f t="shared" si="178"/>
        <v>#N/A</v>
      </c>
      <c r="FV57" s="7" t="e">
        <f t="shared" si="179"/>
        <v>#N/A</v>
      </c>
      <c r="FW57" s="7" t="e">
        <f t="shared" si="180"/>
        <v>#N/A</v>
      </c>
      <c r="FX57" s="7" t="e">
        <f t="shared" si="181"/>
        <v>#N/A</v>
      </c>
      <c r="FY57" s="7" t="e">
        <f t="shared" si="182"/>
        <v>#N/A</v>
      </c>
      <c r="FZ57" s="7" t="e">
        <f t="shared" si="183"/>
        <v>#N/A</v>
      </c>
      <c r="GA57" s="7" t="e">
        <f t="shared" si="184"/>
        <v>#N/A</v>
      </c>
      <c r="GB57" s="7" t="e">
        <f t="shared" si="185"/>
        <v>#N/A</v>
      </c>
      <c r="GC57" s="7" t="e">
        <f t="shared" si="186"/>
        <v>#N/A</v>
      </c>
      <c r="GD57" s="7" t="e">
        <f t="shared" si="187"/>
        <v>#N/A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>
        <f t="shared" si="167"/>
        <v>1407</v>
      </c>
      <c r="FK58" s="7">
        <f t="shared" si="168"/>
        <v>1407</v>
      </c>
      <c r="FL58" s="7">
        <f t="shared" si="169"/>
        <v>1407</v>
      </c>
      <c r="FM58" s="7">
        <f t="shared" si="170"/>
        <v>1407</v>
      </c>
      <c r="FN58" s="7">
        <f t="shared" si="171"/>
        <v>1407</v>
      </c>
      <c r="FO58" s="7">
        <f t="shared" si="172"/>
        <v>1407</v>
      </c>
      <c r="FP58" s="7">
        <f t="shared" si="173"/>
        <v>1407</v>
      </c>
      <c r="FQ58" s="7">
        <f t="shared" si="174"/>
        <v>1407</v>
      </c>
      <c r="FR58" s="7">
        <f t="shared" si="175"/>
        <v>1407</v>
      </c>
      <c r="FS58" s="7">
        <f t="shared" si="176"/>
        <v>1070</v>
      </c>
      <c r="FT58" s="7" t="e">
        <f t="shared" si="177"/>
        <v>#N/A</v>
      </c>
      <c r="FU58" s="7" t="e">
        <f t="shared" si="178"/>
        <v>#N/A</v>
      </c>
      <c r="FV58" s="7" t="e">
        <f t="shared" si="179"/>
        <v>#N/A</v>
      </c>
      <c r="FW58" s="7" t="e">
        <f t="shared" si="180"/>
        <v>#N/A</v>
      </c>
      <c r="FX58" s="7" t="e">
        <f t="shared" si="181"/>
        <v>#N/A</v>
      </c>
      <c r="FY58" s="7" t="e">
        <f t="shared" si="182"/>
        <v>#N/A</v>
      </c>
      <c r="FZ58" s="7" t="e">
        <f t="shared" si="183"/>
        <v>#N/A</v>
      </c>
      <c r="GA58" s="7" t="e">
        <f t="shared" si="184"/>
        <v>#N/A</v>
      </c>
      <c r="GB58" s="7" t="e">
        <f t="shared" si="185"/>
        <v>#N/A</v>
      </c>
      <c r="GC58" s="7" t="e">
        <f t="shared" si="186"/>
        <v>#N/A</v>
      </c>
      <c r="GD58" s="7" t="e">
        <f t="shared" si="187"/>
        <v>#N/A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>
        <f t="shared" si="167"/>
        <v>94</v>
      </c>
      <c r="FK59" s="7">
        <f t="shared" si="168"/>
        <v>84</v>
      </c>
      <c r="FL59" s="7">
        <f t="shared" si="169"/>
        <v>73</v>
      </c>
      <c r="FM59" s="7">
        <f t="shared" si="170"/>
        <v>73</v>
      </c>
      <c r="FN59" s="7">
        <f t="shared" si="171"/>
        <v>72</v>
      </c>
      <c r="FO59" s="7">
        <f t="shared" si="172"/>
        <v>72</v>
      </c>
      <c r="FP59" s="7">
        <f t="shared" si="173"/>
        <v>89</v>
      </c>
      <c r="FQ59" s="7">
        <f t="shared" si="174"/>
        <v>89</v>
      </c>
      <c r="FR59" s="7">
        <f t="shared" si="175"/>
        <v>88</v>
      </c>
      <c r="FS59" s="7">
        <f t="shared" si="176"/>
        <v>88</v>
      </c>
      <c r="FT59" s="7" t="e">
        <f t="shared" si="177"/>
        <v>#N/A</v>
      </c>
      <c r="FU59" s="7" t="e">
        <f t="shared" si="178"/>
        <v>#N/A</v>
      </c>
      <c r="FV59" s="7" t="e">
        <f t="shared" si="179"/>
        <v>#N/A</v>
      </c>
      <c r="FW59" s="7" t="e">
        <f t="shared" si="180"/>
        <v>#N/A</v>
      </c>
      <c r="FX59" s="7" t="e">
        <f t="shared" si="181"/>
        <v>#N/A</v>
      </c>
      <c r="FY59" s="7" t="e">
        <f t="shared" si="182"/>
        <v>#N/A</v>
      </c>
      <c r="FZ59" s="7" t="e">
        <f t="shared" si="183"/>
        <v>#N/A</v>
      </c>
      <c r="GA59" s="7" t="e">
        <f t="shared" si="184"/>
        <v>#N/A</v>
      </c>
      <c r="GB59" s="7" t="e">
        <f t="shared" si="185"/>
        <v>#N/A</v>
      </c>
      <c r="GC59" s="7" t="e">
        <f t="shared" si="186"/>
        <v>#N/A</v>
      </c>
      <c r="GD59" s="7" t="e">
        <f t="shared" si="187"/>
        <v>#N/A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>
        <f t="shared" si="167"/>
        <v>16</v>
      </c>
      <c r="FK60" s="7">
        <f t="shared" si="168"/>
        <v>16</v>
      </c>
      <c r="FL60" s="7">
        <f t="shared" si="169"/>
        <v>16</v>
      </c>
      <c r="FM60" s="7">
        <f t="shared" si="170"/>
        <v>15</v>
      </c>
      <c r="FN60" s="7">
        <f t="shared" si="171"/>
        <v>14</v>
      </c>
      <c r="FO60" s="7">
        <f t="shared" si="172"/>
        <v>22</v>
      </c>
      <c r="FP60" s="7">
        <f t="shared" si="173"/>
        <v>30</v>
      </c>
      <c r="FQ60" s="7">
        <f t="shared" si="174"/>
        <v>31</v>
      </c>
      <c r="FR60" s="7">
        <f t="shared" si="175"/>
        <v>31</v>
      </c>
      <c r="FS60" s="7">
        <f t="shared" si="176"/>
        <v>30</v>
      </c>
      <c r="FT60" s="7" t="e">
        <f t="shared" si="177"/>
        <v>#N/A</v>
      </c>
      <c r="FU60" s="7" t="e">
        <f t="shared" si="178"/>
        <v>#N/A</v>
      </c>
      <c r="FV60" s="7" t="e">
        <f t="shared" si="179"/>
        <v>#N/A</v>
      </c>
      <c r="FW60" s="7" t="e">
        <f t="shared" si="180"/>
        <v>#N/A</v>
      </c>
      <c r="FX60" s="7" t="e">
        <f t="shared" si="181"/>
        <v>#N/A</v>
      </c>
      <c r="FY60" s="7" t="e">
        <f t="shared" si="182"/>
        <v>#N/A</v>
      </c>
      <c r="FZ60" s="7" t="e">
        <f t="shared" si="183"/>
        <v>#N/A</v>
      </c>
      <c r="GA60" s="7" t="e">
        <f t="shared" si="184"/>
        <v>#N/A</v>
      </c>
      <c r="GB60" s="7" t="e">
        <f t="shared" si="185"/>
        <v>#N/A</v>
      </c>
      <c r="GC60" s="7" t="e">
        <f t="shared" si="186"/>
        <v>#N/A</v>
      </c>
      <c r="GD60" s="7" t="e">
        <f t="shared" si="187"/>
        <v>#N/A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>
        <f t="shared" si="167"/>
        <v>389</v>
      </c>
      <c r="FK61" s="7">
        <f t="shared" si="168"/>
        <v>391</v>
      </c>
      <c r="FL61" s="7">
        <f t="shared" si="169"/>
        <v>402</v>
      </c>
      <c r="FM61" s="7">
        <f t="shared" si="170"/>
        <v>388</v>
      </c>
      <c r="FN61" s="7">
        <f t="shared" si="171"/>
        <v>429</v>
      </c>
      <c r="FO61" s="7">
        <f t="shared" si="172"/>
        <v>503</v>
      </c>
      <c r="FP61" s="7">
        <f t="shared" si="173"/>
        <v>570</v>
      </c>
      <c r="FQ61" s="7">
        <f t="shared" si="174"/>
        <v>583</v>
      </c>
      <c r="FR61" s="7">
        <f t="shared" si="175"/>
        <v>621</v>
      </c>
      <c r="FS61" s="7">
        <f t="shared" si="176"/>
        <v>645</v>
      </c>
      <c r="FT61" s="7" t="e">
        <f t="shared" si="177"/>
        <v>#N/A</v>
      </c>
      <c r="FU61" s="7" t="e">
        <f t="shared" si="178"/>
        <v>#N/A</v>
      </c>
      <c r="FV61" s="7" t="e">
        <f t="shared" si="179"/>
        <v>#N/A</v>
      </c>
      <c r="FW61" s="7" t="e">
        <f t="shared" si="180"/>
        <v>#N/A</v>
      </c>
      <c r="FX61" s="7" t="e">
        <f t="shared" si="181"/>
        <v>#N/A</v>
      </c>
      <c r="FY61" s="7" t="e">
        <f t="shared" si="182"/>
        <v>#N/A</v>
      </c>
      <c r="FZ61" s="7" t="e">
        <f t="shared" si="183"/>
        <v>#N/A</v>
      </c>
      <c r="GA61" s="7" t="e">
        <f t="shared" si="184"/>
        <v>#N/A</v>
      </c>
      <c r="GB61" s="7" t="e">
        <f t="shared" si="185"/>
        <v>#N/A</v>
      </c>
      <c r="GC61" s="7" t="e">
        <f t="shared" si="186"/>
        <v>#N/A</v>
      </c>
      <c r="GD61" s="7" t="e">
        <f t="shared" si="187"/>
        <v>#N/A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>
        <f t="shared" si="167"/>
        <v>2216</v>
      </c>
      <c r="FK62" s="7">
        <f t="shared" si="168"/>
        <v>2087</v>
      </c>
      <c r="FL62" s="7">
        <f t="shared" si="169"/>
        <v>1892</v>
      </c>
      <c r="FM62" s="7">
        <f t="shared" si="170"/>
        <v>1776</v>
      </c>
      <c r="FN62" s="7">
        <f t="shared" si="171"/>
        <v>1377</v>
      </c>
      <c r="FO62" s="7">
        <f t="shared" si="172"/>
        <v>2242</v>
      </c>
      <c r="FP62" s="7">
        <f t="shared" si="173"/>
        <v>2310</v>
      </c>
      <c r="FQ62" s="7">
        <f t="shared" si="174"/>
        <v>2272</v>
      </c>
      <c r="FR62" s="7">
        <f t="shared" si="175"/>
        <v>2368</v>
      </c>
      <c r="FS62" s="7">
        <f t="shared" si="176"/>
        <v>2385</v>
      </c>
      <c r="FT62" s="7" t="e">
        <f t="shared" si="177"/>
        <v>#N/A</v>
      </c>
      <c r="FU62" s="7" t="e">
        <f t="shared" si="178"/>
        <v>#N/A</v>
      </c>
      <c r="FV62" s="7" t="e">
        <f t="shared" si="179"/>
        <v>#N/A</v>
      </c>
      <c r="FW62" s="7" t="e">
        <f t="shared" si="180"/>
        <v>#N/A</v>
      </c>
      <c r="FX62" s="7" t="e">
        <f t="shared" si="181"/>
        <v>#N/A</v>
      </c>
      <c r="FY62" s="7" t="e">
        <f t="shared" si="182"/>
        <v>#N/A</v>
      </c>
      <c r="FZ62" s="7" t="e">
        <f t="shared" si="183"/>
        <v>#N/A</v>
      </c>
      <c r="GA62" s="7" t="e">
        <f t="shared" si="184"/>
        <v>#N/A</v>
      </c>
      <c r="GB62" s="7" t="e">
        <f t="shared" si="185"/>
        <v>#N/A</v>
      </c>
      <c r="GC62" s="7" t="e">
        <f t="shared" si="186"/>
        <v>#N/A</v>
      </c>
      <c r="GD62" s="7" t="e">
        <f t="shared" si="187"/>
        <v>#N/A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>
        <f t="shared" si="167"/>
        <v>0</v>
      </c>
      <c r="FK63" s="7">
        <f t="shared" si="168"/>
        <v>0</v>
      </c>
      <c r="FL63" s="7">
        <f t="shared" si="169"/>
        <v>1</v>
      </c>
      <c r="FM63" s="7">
        <f t="shared" si="170"/>
        <v>3</v>
      </c>
      <c r="FN63" s="7">
        <f t="shared" si="171"/>
        <v>3</v>
      </c>
      <c r="FO63" s="7">
        <f t="shared" si="172"/>
        <v>3</v>
      </c>
      <c r="FP63" s="7">
        <f t="shared" si="173"/>
        <v>8</v>
      </c>
      <c r="FQ63" s="7">
        <f t="shared" si="174"/>
        <v>8</v>
      </c>
      <c r="FR63" s="7">
        <f t="shared" si="175"/>
        <v>8</v>
      </c>
      <c r="FS63" s="7">
        <f t="shared" si="176"/>
        <v>8</v>
      </c>
      <c r="FT63" s="7" t="e">
        <f t="shared" si="177"/>
        <v>#N/A</v>
      </c>
      <c r="FU63" s="7" t="e">
        <f t="shared" si="178"/>
        <v>#N/A</v>
      </c>
      <c r="FV63" s="7" t="e">
        <f t="shared" si="179"/>
        <v>#N/A</v>
      </c>
      <c r="FW63" s="7" t="e">
        <f t="shared" si="180"/>
        <v>#N/A</v>
      </c>
      <c r="FX63" s="7" t="e">
        <f t="shared" si="181"/>
        <v>#N/A</v>
      </c>
      <c r="FY63" s="7" t="e">
        <f t="shared" si="182"/>
        <v>#N/A</v>
      </c>
      <c r="FZ63" s="7" t="e">
        <f t="shared" si="183"/>
        <v>#N/A</v>
      </c>
      <c r="GA63" s="7" t="e">
        <f t="shared" si="184"/>
        <v>#N/A</v>
      </c>
      <c r="GB63" s="7" t="e">
        <f t="shared" si="185"/>
        <v>#N/A</v>
      </c>
      <c r="GC63" s="7" t="e">
        <f t="shared" si="186"/>
        <v>#N/A</v>
      </c>
      <c r="GD63" s="7" t="e">
        <f t="shared" si="187"/>
        <v>#N/A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>
        <f t="shared" si="167"/>
        <v>130</v>
      </c>
      <c r="FK64" s="7">
        <f t="shared" si="168"/>
        <v>131</v>
      </c>
      <c r="FL64" s="7">
        <f t="shared" si="169"/>
        <v>134</v>
      </c>
      <c r="FM64" s="7">
        <f t="shared" si="170"/>
        <v>124</v>
      </c>
      <c r="FN64" s="7">
        <f t="shared" si="171"/>
        <v>120</v>
      </c>
      <c r="FO64" s="7">
        <f t="shared" si="172"/>
        <v>122</v>
      </c>
      <c r="FP64" s="7">
        <f t="shared" si="173"/>
        <v>129</v>
      </c>
      <c r="FQ64" s="7">
        <f t="shared" si="174"/>
        <v>124</v>
      </c>
      <c r="FR64" s="7">
        <f t="shared" si="175"/>
        <v>124</v>
      </c>
      <c r="FS64" s="7">
        <f t="shared" si="176"/>
        <v>122</v>
      </c>
      <c r="FT64" s="7" t="e">
        <f t="shared" si="177"/>
        <v>#N/A</v>
      </c>
      <c r="FU64" s="7" t="e">
        <f t="shared" si="178"/>
        <v>#N/A</v>
      </c>
      <c r="FV64" s="7" t="e">
        <f t="shared" si="179"/>
        <v>#N/A</v>
      </c>
      <c r="FW64" s="7" t="e">
        <f t="shared" si="180"/>
        <v>#N/A</v>
      </c>
      <c r="FX64" s="7" t="e">
        <f t="shared" si="181"/>
        <v>#N/A</v>
      </c>
      <c r="FY64" s="7" t="e">
        <f t="shared" si="182"/>
        <v>#N/A</v>
      </c>
      <c r="FZ64" s="7" t="e">
        <f t="shared" si="183"/>
        <v>#N/A</v>
      </c>
      <c r="GA64" s="7" t="e">
        <f t="shared" si="184"/>
        <v>#N/A</v>
      </c>
      <c r="GB64" s="7" t="e">
        <f t="shared" si="185"/>
        <v>#N/A</v>
      </c>
      <c r="GC64" s="7" t="e">
        <f t="shared" si="186"/>
        <v>#N/A</v>
      </c>
      <c r="GD64" s="7" t="e">
        <f t="shared" si="187"/>
        <v>#N/A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>
        <f t="shared" si="167"/>
        <v>9247</v>
      </c>
      <c r="FK65" s="7">
        <f t="shared" si="168"/>
        <v>8789</v>
      </c>
      <c r="FL65" s="7">
        <f t="shared" si="169"/>
        <v>8322</v>
      </c>
      <c r="FM65" s="7">
        <f t="shared" si="170"/>
        <v>8886</v>
      </c>
      <c r="FN65" s="7">
        <f t="shared" si="171"/>
        <v>8720</v>
      </c>
      <c r="FO65" s="7">
        <f t="shared" si="172"/>
        <v>8436</v>
      </c>
      <c r="FP65" s="7">
        <f t="shared" si="173"/>
        <v>9347</v>
      </c>
      <c r="FQ65" s="7">
        <f t="shared" si="174"/>
        <v>9489</v>
      </c>
      <c r="FR65" s="7">
        <f t="shared" si="175"/>
        <v>9408</v>
      </c>
      <c r="FS65" s="7">
        <f t="shared" si="176"/>
        <v>9408</v>
      </c>
      <c r="FT65" s="7" t="e">
        <f t="shared" si="177"/>
        <v>#N/A</v>
      </c>
      <c r="FU65" s="7" t="e">
        <f t="shared" si="178"/>
        <v>#N/A</v>
      </c>
      <c r="FV65" s="7" t="e">
        <f t="shared" si="179"/>
        <v>#N/A</v>
      </c>
      <c r="FW65" s="7" t="e">
        <f t="shared" si="180"/>
        <v>#N/A</v>
      </c>
      <c r="FX65" s="7" t="e">
        <f t="shared" si="181"/>
        <v>#N/A</v>
      </c>
      <c r="FY65" s="7" t="e">
        <f t="shared" si="182"/>
        <v>#N/A</v>
      </c>
      <c r="FZ65" s="7" t="e">
        <f t="shared" si="183"/>
        <v>#N/A</v>
      </c>
      <c r="GA65" s="7" t="e">
        <f t="shared" si="184"/>
        <v>#N/A</v>
      </c>
      <c r="GB65" s="7" t="e">
        <f t="shared" si="185"/>
        <v>#N/A</v>
      </c>
      <c r="GC65" s="7" t="e">
        <f t="shared" si="186"/>
        <v>#N/A</v>
      </c>
      <c r="GD65" s="7" t="e">
        <f t="shared" si="187"/>
        <v>#N/A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>
        <f t="shared" si="167"/>
        <v>1506</v>
      </c>
      <c r="FK66" s="7">
        <f t="shared" si="168"/>
        <v>1391</v>
      </c>
      <c r="FL66" s="7">
        <f t="shared" si="169"/>
        <v>1280</v>
      </c>
      <c r="FM66" s="7">
        <f t="shared" si="170"/>
        <v>1315</v>
      </c>
      <c r="FN66" s="7">
        <f t="shared" si="171"/>
        <v>1315</v>
      </c>
      <c r="FO66" s="7">
        <f t="shared" si="172"/>
        <v>1443</v>
      </c>
      <c r="FP66" s="7">
        <f t="shared" si="173"/>
        <v>1132</v>
      </c>
      <c r="FQ66" s="7">
        <f t="shared" si="174"/>
        <v>1093</v>
      </c>
      <c r="FR66" s="7">
        <f t="shared" si="175"/>
        <v>986</v>
      </c>
      <c r="FS66" s="7">
        <f t="shared" si="176"/>
        <v>855</v>
      </c>
      <c r="FT66" s="7" t="e">
        <f t="shared" si="177"/>
        <v>#N/A</v>
      </c>
      <c r="FU66" s="7" t="e">
        <f t="shared" si="178"/>
        <v>#N/A</v>
      </c>
      <c r="FV66" s="7" t="e">
        <f t="shared" si="179"/>
        <v>#N/A</v>
      </c>
      <c r="FW66" s="7" t="e">
        <f t="shared" si="180"/>
        <v>#N/A</v>
      </c>
      <c r="FX66" s="7" t="e">
        <f t="shared" si="181"/>
        <v>#N/A</v>
      </c>
      <c r="FY66" s="7" t="e">
        <f t="shared" si="182"/>
        <v>#N/A</v>
      </c>
      <c r="FZ66" s="7" t="e">
        <f t="shared" si="183"/>
        <v>#N/A</v>
      </c>
      <c r="GA66" s="7" t="e">
        <f t="shared" si="184"/>
        <v>#N/A</v>
      </c>
      <c r="GB66" s="7" t="e">
        <f t="shared" si="185"/>
        <v>#N/A</v>
      </c>
      <c r="GC66" s="7" t="e">
        <f t="shared" si="186"/>
        <v>#N/A</v>
      </c>
      <c r="GD66" s="7" t="e">
        <f t="shared" si="187"/>
        <v>#N/A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>
        <f t="shared" si="167"/>
        <v>21</v>
      </c>
      <c r="FK67" s="7">
        <f t="shared" si="168"/>
        <v>23</v>
      </c>
      <c r="FL67" s="7">
        <f t="shared" si="169"/>
        <v>21</v>
      </c>
      <c r="FM67" s="7">
        <f t="shared" si="170"/>
        <v>25</v>
      </c>
      <c r="FN67" s="7">
        <f t="shared" si="171"/>
        <v>24</v>
      </c>
      <c r="FO67" s="7">
        <f t="shared" si="172"/>
        <v>24</v>
      </c>
      <c r="FP67" s="7">
        <f t="shared" si="173"/>
        <v>22</v>
      </c>
      <c r="FQ67" s="7">
        <f t="shared" si="174"/>
        <v>22</v>
      </c>
      <c r="FR67" s="7">
        <f t="shared" si="175"/>
        <v>22</v>
      </c>
      <c r="FS67" s="7">
        <f t="shared" si="176"/>
        <v>21</v>
      </c>
      <c r="FT67" s="7" t="e">
        <f t="shared" si="177"/>
        <v>#N/A</v>
      </c>
      <c r="FU67" s="7" t="e">
        <f t="shared" si="178"/>
        <v>#N/A</v>
      </c>
      <c r="FV67" s="7" t="e">
        <f t="shared" si="179"/>
        <v>#N/A</v>
      </c>
      <c r="FW67" s="7" t="e">
        <f t="shared" si="180"/>
        <v>#N/A</v>
      </c>
      <c r="FX67" s="7" t="e">
        <f t="shared" si="181"/>
        <v>#N/A</v>
      </c>
      <c r="FY67" s="7" t="e">
        <f t="shared" si="182"/>
        <v>#N/A</v>
      </c>
      <c r="FZ67" s="7" t="e">
        <f t="shared" si="183"/>
        <v>#N/A</v>
      </c>
      <c r="GA67" s="7" t="e">
        <f t="shared" si="184"/>
        <v>#N/A</v>
      </c>
      <c r="GB67" s="7" t="e">
        <f t="shared" si="185"/>
        <v>#N/A</v>
      </c>
      <c r="GC67" s="7" t="e">
        <f t="shared" si="186"/>
        <v>#N/A</v>
      </c>
      <c r="GD67" s="7" t="e">
        <f t="shared" si="187"/>
        <v>#N/A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3</v>
      </c>
      <c r="AS68" s="7">
        <f t="shared" ref="AS68:AS131" si="237">INDEX(_Inf_Data,MATCH($B68,_Inf_Country,0),COLUMN(AQ$3))-INDEX(_Inf_Data,MATCH($B68,_Inf_Country,0),MAX(COLUMN(AT$3)-$B$2,3))</f>
        <v>3</v>
      </c>
      <c r="AT68" s="7">
        <f t="shared" ref="AT68:AT131" si="238">INDEX(_Inf_Data,MATCH($B68,_Inf_Country,0),COLUMN(AR$3))-INDEX(_Inf_Data,MATCH($B68,_Inf_Country,0),MAX(COLUMN(AU$3)-$B$2,3))</f>
        <v>4</v>
      </c>
      <c r="AU68" s="7">
        <f t="shared" ref="AU68:AU131" si="239">INDEX(_Inf_Data,MATCH($B68,_Inf_Country,0),COLUMN(AS$3))-INDEX(_Inf_Data,MATCH($B68,_Inf_Country,0),MAX(COLUMN(AV$3)-$B$2,3))</f>
        <v>4</v>
      </c>
      <c r="AV68" s="7">
        <f t="shared" ref="AV68:AV131" si="240">INDEX(_Inf_Data,MATCH($B68,_Inf_Country,0),COLUMN(AT$3))-INDEX(_Inf_Data,MATCH($B68,_Inf_Country,0),MAX(COLUMN(AW$3)-$B$2,3))</f>
        <v>4</v>
      </c>
      <c r="AW68" s="7">
        <f t="shared" ref="AW68:AW131" si="241">INDEX(_Inf_Data,MATCH($B68,_Inf_Country,0),COLUMN(AU$3))-INDEX(_Inf_Data,MATCH($B68,_Inf_Country,0),MAX(COLUMN(AX$3)-$B$2,3))</f>
        <v>13</v>
      </c>
      <c r="AX68" s="7">
        <f t="shared" ref="AX68:AX131" si="242">INDEX(_Inf_Data,MATCH($B68,_Inf_Country,0),COLUMN(AV$3))-INDEX(_Inf_Data,MATCH($B68,_Inf_Country,0),MAX(COLUMN(AY$3)-$B$2,3))</f>
        <v>15</v>
      </c>
      <c r="AY68" s="7">
        <f t="shared" ref="AY68:AY131" si="243">INDEX(_Inf_Data,MATCH($B68,_Inf_Country,0),COLUMN(AW$3))-INDEX(_Inf_Data,MATCH($B68,_Inf_Country,0),MAX(COLUMN(AZ$3)-$B$2,3))</f>
        <v>15</v>
      </c>
      <c r="AZ68" s="7">
        <f t="shared" ref="AZ68:AZ131" si="244">INDEX(_Inf_Data,MATCH($B68,_Inf_Country,0),COLUMN(AX$3))-INDEX(_Inf_Data,MATCH($B68,_Inf_Country,0),MAX(COLUMN(BA$3)-$B$2,3))</f>
        <v>24</v>
      </c>
      <c r="BA68" s="7">
        <f t="shared" ref="BA68:BA131" si="245">INDEX(_Inf_Data,MATCH($B68,_Inf_Country,0),COLUMN(AY$3))-INDEX(_Inf_Data,MATCH($B68,_Inf_Country,0),MAX(COLUMN(BB$3)-$B$2,3))</f>
        <v>24</v>
      </c>
      <c r="BB68" s="7">
        <f t="shared" ref="BB68:BB131" si="246">INDEX(_Inf_Data,MATCH($B68,_Inf_Country,0),COLUMN(AZ$3))-INDEX(_Inf_Data,MATCH($B68,_Inf_Country,0),MAX(COLUMN(BC$3)-$B$2,3))</f>
        <v>25</v>
      </c>
      <c r="BC68" s="7">
        <f t="shared" ref="BC68:BC131" si="247">INDEX(_Inf_Data,MATCH($B68,_Inf_Country,0),COLUMN(BA$3))-INDEX(_Inf_Data,MATCH($B68,_Inf_Country,0),MAX(COLUMN(BD$3)-$B$2,3))</f>
        <v>29</v>
      </c>
      <c r="BD68" s="7">
        <f t="shared" ref="BD68:BD131" si="248">INDEX(_Inf_Data,MATCH($B68,_Inf_Country,0),COLUMN(BB$3))-INDEX(_Inf_Data,MATCH($B68,_Inf_Country,0),MAX(COLUMN(BE$3)-$B$2,3))</f>
        <v>32</v>
      </c>
      <c r="BE68" s="7">
        <f t="shared" ref="BE68:BE131" si="249">INDEX(_Inf_Data,MATCH($B68,_Inf_Country,0),COLUMN(BC$3))-INDEX(_Inf_Data,MATCH($B68,_Inf_Country,0),MAX(COLUMN(BF$3)-$B$2,3))</f>
        <v>32</v>
      </c>
      <c r="BF68" s="7">
        <f t="shared" ref="BF68:BF131" si="250">INDEX(_Inf_Data,MATCH($B68,_Inf_Country,0),COLUMN(BD$3))-INDEX(_Inf_Data,MATCH($B68,_Inf_Country,0),MAX(COLUMN(BG$3)-$B$2,3))</f>
        <v>33</v>
      </c>
      <c r="BG68" s="7">
        <f t="shared" ref="BG68:BG131" si="251">INDEX(_Inf_Data,MATCH($B68,_Inf_Country,0),COLUMN(BE$3))-INDEX(_Inf_Data,MATCH($B68,_Inf_Country,0),MAX(COLUMN(BH$3)-$B$2,3))</f>
        <v>35</v>
      </c>
      <c r="BH68" s="7">
        <f t="shared" ref="BH68:BH131" si="252">INDEX(_Inf_Data,MATCH($B68,_Inf_Country,0),COLUMN(BF$3))-INDEX(_Inf_Data,MATCH($B68,_Inf_Country,0),MAX(COLUMN(BI$3)-$B$2,3))</f>
        <v>37</v>
      </c>
      <c r="BI68" s="7">
        <f t="shared" ref="BI68:BI131" si="253">INDEX(_Inf_Data,MATCH($B68,_Inf_Country,0),COLUMN(BG$3))-INDEX(_Inf_Data,MATCH($B68,_Inf_Country,0),MAX(COLUMN(BJ$3)-$B$2,3))</f>
        <v>40</v>
      </c>
      <c r="BJ68" s="7">
        <f t="shared" ref="BJ68:BJ131" si="254">INDEX(_Inf_Data,MATCH($B68,_Inf_Country,0),COLUMN(BH$3))-INDEX(_Inf_Data,MATCH($B68,_Inf_Country,0),MAX(COLUMN(BK$3)-$B$2,3))</f>
        <v>46</v>
      </c>
      <c r="BK68" s="7">
        <f t="shared" ref="BK68:BK131" si="255">INDEX(_Inf_Data,MATCH($B68,_Inf_Country,0),COLUMN(BI$3))-INDEX(_Inf_Data,MATCH($B68,_Inf_Country,0),MAX(COLUMN(BL$3)-$B$2,3))</f>
        <v>50</v>
      </c>
      <c r="BL68" s="7">
        <f t="shared" ref="BL68:BL131" si="256">INDEX(_Inf_Data,MATCH($B68,_Inf_Country,0),COLUMN(BJ$3))-INDEX(_Inf_Data,MATCH($B68,_Inf_Country,0),MAX(COLUMN(BM$3)-$B$2,3))</f>
        <v>57</v>
      </c>
      <c r="BM68" s="7">
        <f t="shared" ref="BM68:BM131" si="257">INDEX(_Inf_Data,MATCH($B68,_Inf_Country,0),COLUMN(BK$3))-INDEX(_Inf_Data,MATCH($B68,_Inf_Country,0),MAX(COLUMN(BN$3)-$B$2,3))</f>
        <v>66</v>
      </c>
      <c r="BN68" s="7">
        <f t="shared" ref="BN68:BN131" si="258">INDEX(_Inf_Data,MATCH($B68,_Inf_Country,0),COLUMN(BL$3))-INDEX(_Inf_Data,MATCH($B68,_Inf_Country,0),MAX(COLUMN(BO$3)-$B$2,3))</f>
        <v>62</v>
      </c>
      <c r="BO68" s="7">
        <f t="shared" ref="BO68:BO131" si="259">INDEX(_Inf_Data,MATCH($B68,_Inf_Country,0),COLUMN(BM$3))-INDEX(_Inf_Data,MATCH($B68,_Inf_Country,0),MAX(COLUMN(BP$3)-$B$2,3))</f>
        <v>64</v>
      </c>
      <c r="BP68" s="7">
        <f t="shared" ref="BP68:BP131" si="260">INDEX(_Inf_Data,MATCH($B68,_Inf_Country,0),COLUMN(BN$3))-INDEX(_Inf_Data,MATCH($B68,_Inf_Country,0),MAX(COLUMN(BQ$3)-$B$2,3))</f>
        <v>68</v>
      </c>
      <c r="BQ68" s="7">
        <f t="shared" ref="BQ68:BQ131" si="261">INDEX(_Inf_Data,MATCH($B68,_Inf_Country,0),COLUMN(BO$3))-INDEX(_Inf_Data,MATCH($B68,_Inf_Country,0),MAX(COLUMN(BR$3)-$B$2,3))</f>
        <v>66</v>
      </c>
      <c r="BR68" s="7">
        <f t="shared" ref="BR68:BR131" si="262">INDEX(_Inf_Data,MATCH($B68,_Inf_Country,0),COLUMN(BP$3))-INDEX(_Inf_Data,MATCH($B68,_Inf_Country,0),MAX(COLUMN(BS$3)-$B$2,3))</f>
        <v>67</v>
      </c>
      <c r="BS68" s="7">
        <f t="shared" ref="BS68:BS131" si="263">INDEX(_Inf_Data,MATCH($B68,_Inf_Country,0),COLUMN(BQ$3))-INDEX(_Inf_Data,MATCH($B68,_Inf_Country,0),MAX(COLUMN(BT$3)-$B$2,3))</f>
        <v>78</v>
      </c>
      <c r="BT68" s="7">
        <f t="shared" ref="BT68:BT131" si="264">INDEX(_Inf_Data,MATCH($B68,_Inf_Country,0),COLUMN(BR$3))-INDEX(_Inf_Data,MATCH($B68,_Inf_Country,0),MAX(COLUMN(BU$3)-$B$2,3))</f>
        <v>80</v>
      </c>
      <c r="BU68" s="7">
        <f t="shared" ref="BU68:BU131" si="265">INDEX(_Inf_Data,MATCH($B68,_Inf_Country,0),COLUMN(BS$3))-INDEX(_Inf_Data,MATCH($B68,_Inf_Country,0),MAX(COLUMN(BV$3)-$B$2,3))</f>
        <v>84</v>
      </c>
      <c r="BV68" s="7">
        <f t="shared" ref="BV68:BV131" si="266">INDEX(_Inf_Data,MATCH($B68,_Inf_Country,0),COLUMN(BT$3))-INDEX(_Inf_Data,MATCH($B68,_Inf_Country,0),MAX(COLUMN(BW$3)-$B$2,3))</f>
        <v>101</v>
      </c>
      <c r="BW68" s="7">
        <f t="shared" ref="BW68:BW131" si="267">INDEX(_Inf_Data,MATCH($B68,_Inf_Country,0),COLUMN(BU$3))-INDEX(_Inf_Data,MATCH($B68,_Inf_Country,0),MAX(COLUMN(BX$3)-$B$2,3))</f>
        <v>121</v>
      </c>
      <c r="BX68" s="7">
        <f t="shared" ref="BX68:BX131" si="268">INDEX(_Inf_Data,MATCH($B68,_Inf_Country,0),COLUMN(BV$3))-INDEX(_Inf_Data,MATCH($B68,_Inf_Country,0),MAX(COLUMN(BY$3)-$B$2,3))</f>
        <v>124</v>
      </c>
      <c r="BY68" s="7">
        <f t="shared" ref="BY68:BY131" si="269">INDEX(_Inf_Data,MATCH($B68,_Inf_Country,0),COLUMN(BW$3))-INDEX(_Inf_Data,MATCH($B68,_Inf_Country,0),MAX(COLUMN(BZ$3)-$B$2,3))</f>
        <v>134</v>
      </c>
      <c r="BZ68" s="7">
        <f t="shared" ref="BZ68:BZ131" si="270">INDEX(_Inf_Data,MATCH($B68,_Inf_Country,0),COLUMN(BX$3))-INDEX(_Inf_Data,MATCH($B68,_Inf_Country,0),MAX(COLUMN(CA$3)-$B$2,3))</f>
        <v>145</v>
      </c>
      <c r="CA68" s="7">
        <f t="shared" ref="CA68:CA131" si="271">INDEX(_Inf_Data,MATCH($B68,_Inf_Country,0),COLUMN(BY$3))-INDEX(_Inf_Data,MATCH($B68,_Inf_Country,0),MAX(COLUMN(CB$3)-$B$2,3))</f>
        <v>147</v>
      </c>
      <c r="CB68" s="7">
        <f t="shared" ref="CB68:CB131" si="272">INDEX(_Inf_Data,MATCH($B68,_Inf_Country,0),COLUMN(BZ$3))-INDEX(_Inf_Data,MATCH($B68,_Inf_Country,0),MAX(COLUMN(CC$3)-$B$2,3))</f>
        <v>157</v>
      </c>
      <c r="CC68" s="7">
        <f t="shared" ref="CC68:CC131" si="273">INDEX(_Inf_Data,MATCH($B68,_Inf_Country,0),COLUMN(CA$3))-INDEX(_Inf_Data,MATCH($B68,_Inf_Country,0),MAX(COLUMN(CD$3)-$B$2,3))</f>
        <v>157</v>
      </c>
      <c r="CD68" s="7">
        <f t="shared" ref="CD68:CD131" si="274">INDEX(_Inf_Data,MATCH($B68,_Inf_Country,0),COLUMN(CB$3))-INDEX(_Inf_Data,MATCH($B68,_Inf_Country,0),MAX(COLUMN(CE$3)-$B$2,3))</f>
        <v>164</v>
      </c>
      <c r="CE68" s="7">
        <f t="shared" ref="CE68:CE131" si="275">INDEX(_Inf_Data,MATCH($B68,_Inf_Country,0),COLUMN(CC$3))-INDEX(_Inf_Data,MATCH($B68,_Inf_Country,0),MAX(COLUMN(CF$3)-$B$2,3))</f>
        <v>167</v>
      </c>
      <c r="CF68" s="7">
        <f t="shared" ref="CF68:CF131" si="276">INDEX(_Inf_Data,MATCH($B68,_Inf_Country,0),COLUMN(CD$3))-INDEX(_Inf_Data,MATCH($B68,_Inf_Country,0),MAX(COLUMN(CG$3)-$B$2,3))</f>
        <v>178</v>
      </c>
      <c r="CG68" s="7">
        <f t="shared" ref="CG68:CG131" si="277">INDEX(_Inf_Data,MATCH($B68,_Inf_Country,0),COLUMN(CE$3))-INDEX(_Inf_Data,MATCH($B68,_Inf_Country,0),MAX(COLUMN(CH$3)-$B$2,3))</f>
        <v>189</v>
      </c>
      <c r="CH68" s="7">
        <f t="shared" ref="CH68:CH131" si="278">INDEX(_Inf_Data,MATCH($B68,_Inf_Country,0),COLUMN(CF$3))-INDEX(_Inf_Data,MATCH($B68,_Inf_Country,0),MAX(COLUMN(CI$3)-$B$2,3))</f>
        <v>210</v>
      </c>
      <c r="CI68" s="7">
        <f t="shared" ref="CI68:CI131" si="279">INDEX(_Inf_Data,MATCH($B68,_Inf_Country,0),COLUMN(CG$3))-INDEX(_Inf_Data,MATCH($B68,_Inf_Country,0),MAX(COLUMN(CJ$3)-$B$2,3))</f>
        <v>215</v>
      </c>
      <c r="CJ68" s="7">
        <f t="shared" ref="CJ68:CJ131" si="280">INDEX(_Inf_Data,MATCH($B68,_Inf_Country,0),COLUMN(CH$3))-INDEX(_Inf_Data,MATCH($B68,_Inf_Country,0),MAX(COLUMN(CK$3)-$B$2,3))</f>
        <v>245</v>
      </c>
      <c r="CK68" s="7">
        <f t="shared" ref="CK68:CK131" si="281">INDEX(_Inf_Data,MATCH($B68,_Inf_Country,0),COLUMN(CI$3))-INDEX(_Inf_Data,MATCH($B68,_Inf_Country,0),MAX(COLUMN(CL$3)-$B$2,3))</f>
        <v>260</v>
      </c>
      <c r="CL68" s="7">
        <f t="shared" ref="CL68:CL131" si="282">INDEX(_Inf_Data,MATCH($B68,_Inf_Country,0),COLUMN(CJ$3))-INDEX(_Inf_Data,MATCH($B68,_Inf_Country,0),MAX(COLUMN(CM$3)-$B$2,3))</f>
        <v>271</v>
      </c>
      <c r="CM68" s="7">
        <f t="shared" ref="CM68:CM131" si="283">INDEX(_Inf_Data,MATCH($B68,_Inf_Country,0),COLUMN(CK$3))-INDEX(_Inf_Data,MATCH($B68,_Inf_Country,0),MAX(COLUMN(CN$3)-$B$2,3))</f>
        <v>260</v>
      </c>
      <c r="CN68" s="7">
        <f t="shared" ref="CN68:CN131" si="284">INDEX(_Inf_Data,MATCH($B68,_Inf_Country,0),COLUMN(CL$3))-INDEX(_Inf_Data,MATCH($B68,_Inf_Country,0),MAX(COLUMN(CO$3)-$B$2,3))</f>
        <v>247</v>
      </c>
      <c r="CO68" s="7">
        <f t="shared" ref="CO68:CO131" si="285">INDEX(_Inf_Data,MATCH($B68,_Inf_Country,0),COLUMN(CM$3))-INDEX(_Inf_Data,MATCH($B68,_Inf_Country,0),MAX(COLUMN(CP$3)-$B$2,3))</f>
        <v>246</v>
      </c>
      <c r="CP68" s="7">
        <f t="shared" ref="CP68:CP131" si="286">INDEX(_Inf_Data,MATCH($B68,_Inf_Country,0),COLUMN(CN$3))-INDEX(_Inf_Data,MATCH($B68,_Inf_Country,0),MAX(COLUMN(CQ$3)-$B$2,3))</f>
        <v>242</v>
      </c>
      <c r="CQ68" s="7">
        <f t="shared" ref="CQ68:CQ131" si="287">INDEX(_Inf_Data,MATCH($B68,_Inf_Country,0),COLUMN(CO$3))-INDEX(_Inf_Data,MATCH($B68,_Inf_Country,0),MAX(COLUMN(CR$3)-$B$2,3))</f>
        <v>237</v>
      </c>
      <c r="CR68" s="7">
        <f t="shared" si="97"/>
        <v>248</v>
      </c>
      <c r="CS68" s="7">
        <f t="shared" si="98"/>
        <v>245</v>
      </c>
      <c r="CT68" s="7">
        <f t="shared" si="99"/>
        <v>268</v>
      </c>
      <c r="CU68" s="7">
        <f t="shared" si="100"/>
        <v>263</v>
      </c>
      <c r="CV68" s="7">
        <f t="shared" si="101"/>
        <v>269</v>
      </c>
      <c r="CW68" s="7">
        <f t="shared" si="102"/>
        <v>260</v>
      </c>
      <c r="CX68" s="7">
        <f t="shared" si="103"/>
        <v>267</v>
      </c>
      <c r="CY68" s="7">
        <f t="shared" si="104"/>
        <v>266</v>
      </c>
      <c r="CZ68" s="7">
        <f t="shared" si="105"/>
        <v>276</v>
      </c>
      <c r="DA68" s="7">
        <f t="shared" si="106"/>
        <v>241</v>
      </c>
      <c r="DB68" s="7">
        <f t="shared" si="107"/>
        <v>223</v>
      </c>
      <c r="DC68" s="7">
        <f t="shared" si="108"/>
        <v>216</v>
      </c>
      <c r="DD68" s="7">
        <f t="shared" si="109"/>
        <v>216</v>
      </c>
      <c r="DE68" s="7">
        <f t="shared" si="110"/>
        <v>213</v>
      </c>
      <c r="DF68" s="7">
        <f t="shared" si="111"/>
        <v>215</v>
      </c>
      <c r="DG68" s="7">
        <f t="shared" si="112"/>
        <v>210</v>
      </c>
      <c r="DH68" s="7">
        <f t="shared" si="113"/>
        <v>210</v>
      </c>
      <c r="DI68" s="7">
        <f t="shared" si="114"/>
        <v>194</v>
      </c>
      <c r="DJ68" s="7">
        <f t="shared" si="115"/>
        <v>186</v>
      </c>
      <c r="DK68" s="7">
        <f t="shared" si="116"/>
        <v>161</v>
      </c>
      <c r="DL68" s="7">
        <f t="shared" si="117"/>
        <v>170</v>
      </c>
      <c r="DM68" s="7">
        <f t="shared" si="118"/>
        <v>160</v>
      </c>
      <c r="DN68" s="7">
        <f t="shared" si="119"/>
        <v>166</v>
      </c>
      <c r="DO68" s="7">
        <f t="shared" si="120"/>
        <v>156</v>
      </c>
      <c r="DP68" s="7">
        <f t="shared" si="121"/>
        <v>135</v>
      </c>
      <c r="DQ68" s="7">
        <f t="shared" si="122"/>
        <v>125</v>
      </c>
      <c r="DR68" s="7">
        <f t="shared" si="123"/>
        <v>124</v>
      </c>
      <c r="DS68" s="7">
        <f t="shared" si="124"/>
        <v>128</v>
      </c>
      <c r="DT68" s="7">
        <f t="shared" si="125"/>
        <v>119</v>
      </c>
      <c r="DU68" s="7">
        <f t="shared" si="126"/>
        <v>118</v>
      </c>
      <c r="DV68" s="7">
        <f t="shared" si="127"/>
        <v>115</v>
      </c>
      <c r="DW68" s="7">
        <f t="shared" si="128"/>
        <v>108</v>
      </c>
      <c r="DX68" s="7">
        <f t="shared" si="129"/>
        <v>106</v>
      </c>
      <c r="DY68" s="7">
        <f t="shared" si="130"/>
        <v>100</v>
      </c>
      <c r="DZ68" s="7">
        <f t="shared" si="131"/>
        <v>100</v>
      </c>
      <c r="EA68" s="7">
        <f t="shared" si="132"/>
        <v>104</v>
      </c>
      <c r="EB68" s="7">
        <f t="shared" si="133"/>
        <v>110</v>
      </c>
      <c r="EC68" s="7">
        <f t="shared" si="134"/>
        <v>116</v>
      </c>
      <c r="ED68" s="7">
        <f t="shared" si="135"/>
        <v>123</v>
      </c>
      <c r="EE68" s="7">
        <f t="shared" si="136"/>
        <v>113</v>
      </c>
      <c r="EF68" s="7">
        <f t="shared" si="137"/>
        <v>105</v>
      </c>
      <c r="EG68" s="7">
        <f t="shared" si="138"/>
        <v>100</v>
      </c>
      <c r="EH68" s="7">
        <f t="shared" si="139"/>
        <v>98</v>
      </c>
      <c r="EI68" s="7">
        <f t="shared" si="140"/>
        <v>95</v>
      </c>
      <c r="EJ68" s="7">
        <f t="shared" si="141"/>
        <v>88</v>
      </c>
      <c r="EK68" s="7">
        <f t="shared" si="142"/>
        <v>89</v>
      </c>
      <c r="EL68" s="7">
        <f t="shared" si="143"/>
        <v>90</v>
      </c>
      <c r="EM68" s="7">
        <f t="shared" si="144"/>
        <v>97</v>
      </c>
      <c r="EN68" s="7">
        <f t="shared" si="145"/>
        <v>100</v>
      </c>
      <c r="EO68" s="7">
        <f t="shared" si="146"/>
        <v>111</v>
      </c>
      <c r="EP68" s="7">
        <f t="shared" si="147"/>
        <v>116</v>
      </c>
      <c r="EQ68" s="7">
        <f t="shared" si="148"/>
        <v>126</v>
      </c>
      <c r="ER68" s="7">
        <f t="shared" si="149"/>
        <v>133</v>
      </c>
      <c r="ES68" s="7">
        <f t="shared" si="150"/>
        <v>122</v>
      </c>
      <c r="ET68" s="7">
        <f t="shared" si="151"/>
        <v>105</v>
      </c>
      <c r="EU68" s="7">
        <f t="shared" si="152"/>
        <v>99</v>
      </c>
      <c r="EV68" s="7">
        <f t="shared" si="153"/>
        <v>100</v>
      </c>
      <c r="EW68" s="7">
        <f t="shared" si="154"/>
        <v>98</v>
      </c>
      <c r="EX68" s="7">
        <f t="shared" si="155"/>
        <v>105</v>
      </c>
      <c r="EY68" s="7">
        <f t="shared" si="156"/>
        <v>103</v>
      </c>
      <c r="EZ68" s="7">
        <f t="shared" si="157"/>
        <v>103</v>
      </c>
      <c r="FA68" s="7">
        <f t="shared" si="158"/>
        <v>105</v>
      </c>
      <c r="FB68" s="7">
        <f t="shared" si="159"/>
        <v>105</v>
      </c>
      <c r="FC68" s="7">
        <f t="shared" si="160"/>
        <v>101</v>
      </c>
      <c r="FD68" s="7">
        <f t="shared" si="161"/>
        <v>94</v>
      </c>
      <c r="FE68" s="7">
        <f t="shared" si="162"/>
        <v>93</v>
      </c>
      <c r="FF68" s="7">
        <f t="shared" si="163"/>
        <v>83</v>
      </c>
      <c r="FG68" s="7">
        <f t="shared" si="164"/>
        <v>77</v>
      </c>
      <c r="FH68" s="7">
        <f t="shared" si="165"/>
        <v>67</v>
      </c>
      <c r="FI68" s="7">
        <f t="shared" si="166"/>
        <v>60</v>
      </c>
      <c r="FJ68" s="7">
        <f t="shared" si="167"/>
        <v>64</v>
      </c>
      <c r="FK68" s="7">
        <f t="shared" si="168"/>
        <v>60</v>
      </c>
      <c r="FL68" s="7">
        <f t="shared" si="169"/>
        <v>58</v>
      </c>
      <c r="FM68" s="7">
        <f t="shared" si="170"/>
        <v>57</v>
      </c>
      <c r="FN68" s="7">
        <f t="shared" si="171"/>
        <v>60</v>
      </c>
      <c r="FO68" s="7">
        <f t="shared" si="172"/>
        <v>57</v>
      </c>
      <c r="FP68" s="7">
        <f t="shared" si="173"/>
        <v>60</v>
      </c>
      <c r="FQ68" s="7">
        <f t="shared" si="174"/>
        <v>62</v>
      </c>
      <c r="FR68" s="7">
        <f t="shared" si="175"/>
        <v>67</v>
      </c>
      <c r="FS68" s="7">
        <f t="shared" si="176"/>
        <v>69</v>
      </c>
      <c r="FT68" s="7" t="e">
        <f t="shared" si="177"/>
        <v>#N/A</v>
      </c>
      <c r="FU68" s="7" t="e">
        <f t="shared" si="178"/>
        <v>#N/A</v>
      </c>
      <c r="FV68" s="7" t="e">
        <f t="shared" si="179"/>
        <v>#N/A</v>
      </c>
      <c r="FW68" s="7" t="e">
        <f t="shared" si="180"/>
        <v>#N/A</v>
      </c>
      <c r="FX68" s="7" t="e">
        <f t="shared" si="181"/>
        <v>#N/A</v>
      </c>
      <c r="FY68" s="7" t="e">
        <f t="shared" si="182"/>
        <v>#N/A</v>
      </c>
      <c r="FZ68" s="7" t="e">
        <f t="shared" si="183"/>
        <v>#N/A</v>
      </c>
      <c r="GA68" s="7" t="e">
        <f t="shared" si="184"/>
        <v>#N/A</v>
      </c>
      <c r="GB68" s="7" t="e">
        <f t="shared" si="185"/>
        <v>#N/A</v>
      </c>
      <c r="GC68" s="7" t="e">
        <f t="shared" si="186"/>
        <v>#N/A</v>
      </c>
      <c r="GD68" s="7" t="e">
        <f t="shared" si="187"/>
        <v>#N/A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>
        <f t="shared" ref="FJ69:FJ132" si="358">INDEX(_Inf_Data,MATCH($B69,_Inf_Country,0),COLUMN(FH$3))-INDEX(_Inf_Data,MATCH($B69,_Inf_Country,0),COLUMN(FK$3)-$B$2)</f>
        <v>8528</v>
      </c>
      <c r="FK69" s="7">
        <f t="shared" ref="FK69:FK132" si="359">INDEX(_Inf_Data,MATCH($B69,_Inf_Country,0),COLUMN(FI$3))-INDEX(_Inf_Data,MATCH($B69,_Inf_Country,0),COLUMN(FL$3)-$B$2)</f>
        <v>8594</v>
      </c>
      <c r="FL69" s="7">
        <f t="shared" ref="FL69:FL132" si="360">INDEX(_Inf_Data,MATCH($B69,_Inf_Country,0),COLUMN(FJ$3))-INDEX(_Inf_Data,MATCH($B69,_Inf_Country,0),COLUMN(FM$3)-$B$2)</f>
        <v>7706</v>
      </c>
      <c r="FM69" s="7">
        <f t="shared" ref="FM69:FM132" si="361">INDEX(_Inf_Data,MATCH($B69,_Inf_Country,0),COLUMN(FK$3))-INDEX(_Inf_Data,MATCH($B69,_Inf_Country,0),COLUMN(FN$3)-$B$2)</f>
        <v>7765</v>
      </c>
      <c r="FN69" s="7">
        <f t="shared" ref="FN69:FN132" si="362">INDEX(_Inf_Data,MATCH($B69,_Inf_Country,0),COLUMN(FL$3))-INDEX(_Inf_Data,MATCH($B69,_Inf_Country,0),COLUMN(FO$3)-$B$2)</f>
        <v>7673</v>
      </c>
      <c r="FO69" s="7">
        <f t="shared" ref="FO69:FO132" si="363">INDEX(_Inf_Data,MATCH($B69,_Inf_Country,0),COLUMN(FM$3))-INDEX(_Inf_Data,MATCH($B69,_Inf_Country,0),COLUMN(FP$3)-$B$2)</f>
        <v>7427</v>
      </c>
      <c r="FP69" s="7">
        <f t="shared" ref="FP69:FP132" si="364">INDEX(_Inf_Data,MATCH($B69,_Inf_Country,0),COLUMN(FN$3))-INDEX(_Inf_Data,MATCH($B69,_Inf_Country,0),COLUMN(FQ$3)-$B$2)</f>
        <v>7233</v>
      </c>
      <c r="FQ69" s="7">
        <f t="shared" ref="FQ69:FQ132" si="365">INDEX(_Inf_Data,MATCH($B69,_Inf_Country,0),COLUMN(FO$3))-INDEX(_Inf_Data,MATCH($B69,_Inf_Country,0),COLUMN(FR$3)-$B$2)</f>
        <v>6852</v>
      </c>
      <c r="FR69" s="7">
        <f t="shared" ref="FR69:FR132" si="366">INDEX(_Inf_Data,MATCH($B69,_Inf_Country,0),COLUMN(FP$3))-INDEX(_Inf_Data,MATCH($B69,_Inf_Country,0),COLUMN(FS$3)-$B$2)</f>
        <v>6838</v>
      </c>
      <c r="FS69" s="7">
        <f t="shared" ref="FS69:FS132" si="367">INDEX(_Inf_Data,MATCH($B69,_Inf_Country,0),COLUMN(FQ$3))-INDEX(_Inf_Data,MATCH($B69,_Inf_Country,0),COLUMN(FT$3)-$B$2)</f>
        <v>6548</v>
      </c>
      <c r="FT69" s="7" t="e">
        <f t="shared" ref="FT69:FT132" si="368">INDEX(_Inf_Data,MATCH($B69,_Inf_Country,0),COLUMN(FR$3))-INDEX(_Inf_Data,MATCH($B69,_Inf_Country,0),COLUMN(FU$3)-$B$2)</f>
        <v>#N/A</v>
      </c>
      <c r="FU69" s="7" t="e">
        <f t="shared" ref="FU69:FU132" si="369">INDEX(_Inf_Data,MATCH($B69,_Inf_Country,0),COLUMN(FS$3))-INDEX(_Inf_Data,MATCH($B69,_Inf_Country,0),COLUMN(FV$3)-$B$2)</f>
        <v>#N/A</v>
      </c>
      <c r="FV69" s="7" t="e">
        <f t="shared" ref="FV69:FV132" si="370">INDEX(_Inf_Data,MATCH($B69,_Inf_Country,0),COLUMN(FT$3))-INDEX(_Inf_Data,MATCH($B69,_Inf_Country,0),COLUMN(FW$3)-$B$2)</f>
        <v>#N/A</v>
      </c>
      <c r="FW69" s="7" t="e">
        <f t="shared" ref="FW69:FW132" si="371">INDEX(_Inf_Data,MATCH($B69,_Inf_Country,0),COLUMN(FU$3))-INDEX(_Inf_Data,MATCH($B69,_Inf_Country,0),COLUMN(FX$3)-$B$2)</f>
        <v>#N/A</v>
      </c>
      <c r="FX69" s="7" t="e">
        <f t="shared" ref="FX69:FX132" si="372">INDEX(_Inf_Data,MATCH($B69,_Inf_Country,0),COLUMN(FV$3))-INDEX(_Inf_Data,MATCH($B69,_Inf_Country,0),COLUMN(FY$3)-$B$2)</f>
        <v>#N/A</v>
      </c>
      <c r="FY69" s="7" t="e">
        <f t="shared" ref="FY69:FY132" si="373">INDEX(_Inf_Data,MATCH($B69,_Inf_Country,0),COLUMN(FW$3))-INDEX(_Inf_Data,MATCH($B69,_Inf_Country,0),COLUMN(FZ$3)-$B$2)</f>
        <v>#N/A</v>
      </c>
      <c r="FZ69" s="7" t="e">
        <f t="shared" ref="FZ69:FZ132" si="374">INDEX(_Inf_Data,MATCH($B69,_Inf_Country,0),COLUMN(FX$3))-INDEX(_Inf_Data,MATCH($B69,_Inf_Country,0),COLUMN(GA$3)-$B$2)</f>
        <v>#N/A</v>
      </c>
      <c r="GA69" s="7" t="e">
        <f t="shared" ref="GA69:GA132" si="375">INDEX(_Inf_Data,MATCH($B69,_Inf_Country,0),COLUMN(FY$3))-INDEX(_Inf_Data,MATCH($B69,_Inf_Country,0),COLUMN(GB$3)-$B$2)</f>
        <v>#N/A</v>
      </c>
      <c r="GB69" s="7" t="e">
        <f t="shared" ref="GB69:GB132" si="376">INDEX(_Inf_Data,MATCH($B69,_Inf_Country,0),COLUMN(FZ$3))-INDEX(_Inf_Data,MATCH($B69,_Inf_Country,0),COLUMN(GC$3)-$B$2)</f>
        <v>#N/A</v>
      </c>
      <c r="GC69" s="7" t="e">
        <f t="shared" ref="GC69:GC132" si="377">INDEX(_Inf_Data,MATCH($B69,_Inf_Country,0),COLUMN(GA$3))-INDEX(_Inf_Data,MATCH($B69,_Inf_Country,0),COLUMN(GD$3)-$B$2)</f>
        <v>#N/A</v>
      </c>
      <c r="GD69" s="7" t="e">
        <f t="shared" ref="GD69:GD132" si="378">INDEX(_Inf_Data,MATCH($B69,_Inf_Country,0),COLUMN(GB$3))-INDEX(_Inf_Data,MATCH($B69,_Inf_Country,0),COLUMN(GE$3)-$B$2)</f>
        <v>#N/A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>
        <f t="shared" si="358"/>
        <v>7195</v>
      </c>
      <c r="FK70" s="7">
        <f t="shared" si="359"/>
        <v>6798</v>
      </c>
      <c r="FL70" s="7">
        <f t="shared" si="360"/>
        <v>7156</v>
      </c>
      <c r="FM70" s="7">
        <f t="shared" si="361"/>
        <v>7874</v>
      </c>
      <c r="FN70" s="7">
        <f t="shared" si="362"/>
        <v>8251</v>
      </c>
      <c r="FO70" s="7">
        <f t="shared" si="363"/>
        <v>8668</v>
      </c>
      <c r="FP70" s="7">
        <f t="shared" si="364"/>
        <v>9309</v>
      </c>
      <c r="FQ70" s="7">
        <f t="shared" si="365"/>
        <v>9266</v>
      </c>
      <c r="FR70" s="7">
        <f t="shared" si="366"/>
        <v>9235</v>
      </c>
      <c r="FS70" s="7">
        <f t="shared" si="367"/>
        <v>9045</v>
      </c>
      <c r="FT70" s="7" t="e">
        <f t="shared" si="368"/>
        <v>#N/A</v>
      </c>
      <c r="FU70" s="7" t="e">
        <f t="shared" si="369"/>
        <v>#N/A</v>
      </c>
      <c r="FV70" s="7" t="e">
        <f t="shared" si="370"/>
        <v>#N/A</v>
      </c>
      <c r="FW70" s="7" t="e">
        <f t="shared" si="371"/>
        <v>#N/A</v>
      </c>
      <c r="FX70" s="7" t="e">
        <f t="shared" si="372"/>
        <v>#N/A</v>
      </c>
      <c r="FY70" s="7" t="e">
        <f t="shared" si="373"/>
        <v>#N/A</v>
      </c>
      <c r="FZ70" s="7" t="e">
        <f t="shared" si="374"/>
        <v>#N/A</v>
      </c>
      <c r="GA70" s="7" t="e">
        <f t="shared" si="375"/>
        <v>#N/A</v>
      </c>
      <c r="GB70" s="7" t="e">
        <f t="shared" si="376"/>
        <v>#N/A</v>
      </c>
      <c r="GC70" s="7" t="e">
        <f t="shared" si="377"/>
        <v>#N/A</v>
      </c>
      <c r="GD70" s="7" t="e">
        <f t="shared" si="378"/>
        <v>#N/A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>
        <f t="shared" si="358"/>
        <v>338</v>
      </c>
      <c r="FK71" s="7">
        <f t="shared" si="359"/>
        <v>308</v>
      </c>
      <c r="FL71" s="7">
        <f t="shared" si="360"/>
        <v>292</v>
      </c>
      <c r="FM71" s="7">
        <f t="shared" si="361"/>
        <v>325</v>
      </c>
      <c r="FN71" s="7">
        <f t="shared" si="362"/>
        <v>333</v>
      </c>
      <c r="FO71" s="7">
        <f t="shared" si="363"/>
        <v>356</v>
      </c>
      <c r="FP71" s="7">
        <f t="shared" si="364"/>
        <v>385</v>
      </c>
      <c r="FQ71" s="7">
        <f t="shared" si="365"/>
        <v>430</v>
      </c>
      <c r="FR71" s="7">
        <f t="shared" si="366"/>
        <v>462</v>
      </c>
      <c r="FS71" s="7">
        <f t="shared" si="367"/>
        <v>482</v>
      </c>
      <c r="FT71" s="7" t="e">
        <f t="shared" si="368"/>
        <v>#N/A</v>
      </c>
      <c r="FU71" s="7" t="e">
        <f t="shared" si="369"/>
        <v>#N/A</v>
      </c>
      <c r="FV71" s="7" t="e">
        <f t="shared" si="370"/>
        <v>#N/A</v>
      </c>
      <c r="FW71" s="7" t="e">
        <f t="shared" si="371"/>
        <v>#N/A</v>
      </c>
      <c r="FX71" s="7" t="e">
        <f t="shared" si="372"/>
        <v>#N/A</v>
      </c>
      <c r="FY71" s="7" t="e">
        <f t="shared" si="373"/>
        <v>#N/A</v>
      </c>
      <c r="FZ71" s="7" t="e">
        <f t="shared" si="374"/>
        <v>#N/A</v>
      </c>
      <c r="GA71" s="7" t="e">
        <f t="shared" si="375"/>
        <v>#N/A</v>
      </c>
      <c r="GB71" s="7" t="e">
        <f t="shared" si="376"/>
        <v>#N/A</v>
      </c>
      <c r="GC71" s="7" t="e">
        <f t="shared" si="377"/>
        <v>#N/A</v>
      </c>
      <c r="GD71" s="7" t="e">
        <f t="shared" si="378"/>
        <v>#N/A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>
        <f t="shared" si="358"/>
        <v>0</v>
      </c>
      <c r="FK72" s="7">
        <f t="shared" si="359"/>
        <v>0</v>
      </c>
      <c r="FL72" s="7">
        <f t="shared" si="360"/>
        <v>0</v>
      </c>
      <c r="FM72" s="7">
        <f t="shared" si="361"/>
        <v>0</v>
      </c>
      <c r="FN72" s="7">
        <f t="shared" si="362"/>
        <v>0</v>
      </c>
      <c r="FO72" s="7">
        <f t="shared" si="363"/>
        <v>0</v>
      </c>
      <c r="FP72" s="7">
        <f t="shared" si="364"/>
        <v>0</v>
      </c>
      <c r="FQ72" s="7">
        <f t="shared" si="365"/>
        <v>0</v>
      </c>
      <c r="FR72" s="7">
        <f t="shared" si="366"/>
        <v>0</v>
      </c>
      <c r="FS72" s="7">
        <f t="shared" si="367"/>
        <v>0</v>
      </c>
      <c r="FT72" s="7" t="e">
        <f t="shared" si="368"/>
        <v>#N/A</v>
      </c>
      <c r="FU72" s="7" t="e">
        <f t="shared" si="369"/>
        <v>#N/A</v>
      </c>
      <c r="FV72" s="7" t="e">
        <f t="shared" si="370"/>
        <v>#N/A</v>
      </c>
      <c r="FW72" s="7" t="e">
        <f t="shared" si="371"/>
        <v>#N/A</v>
      </c>
      <c r="FX72" s="7" t="e">
        <f t="shared" si="372"/>
        <v>#N/A</v>
      </c>
      <c r="FY72" s="7" t="e">
        <f t="shared" si="373"/>
        <v>#N/A</v>
      </c>
      <c r="FZ72" s="7" t="e">
        <f t="shared" si="374"/>
        <v>#N/A</v>
      </c>
      <c r="GA72" s="7" t="e">
        <f t="shared" si="375"/>
        <v>#N/A</v>
      </c>
      <c r="GB72" s="7" t="e">
        <f t="shared" si="376"/>
        <v>#N/A</v>
      </c>
      <c r="GC72" s="7" t="e">
        <f t="shared" si="377"/>
        <v>#N/A</v>
      </c>
      <c r="GD72" s="7" t="e">
        <f t="shared" si="378"/>
        <v>#N/A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>
        <f t="shared" si="358"/>
        <v>10587</v>
      </c>
      <c r="FK73" s="7">
        <f t="shared" si="359"/>
        <v>11250</v>
      </c>
      <c r="FL73" s="7">
        <f t="shared" si="360"/>
        <v>11380</v>
      </c>
      <c r="FM73" s="7">
        <f t="shared" si="361"/>
        <v>11463</v>
      </c>
      <c r="FN73" s="7">
        <f t="shared" si="362"/>
        <v>12032</v>
      </c>
      <c r="FO73" s="7">
        <f t="shared" si="363"/>
        <v>12266</v>
      </c>
      <c r="FP73" s="7">
        <f t="shared" si="364"/>
        <v>12889</v>
      </c>
      <c r="FQ73" s="7">
        <f t="shared" si="365"/>
        <v>13079</v>
      </c>
      <c r="FR73" s="7">
        <f t="shared" si="366"/>
        <v>13779</v>
      </c>
      <c r="FS73" s="7">
        <f t="shared" si="367"/>
        <v>13736</v>
      </c>
      <c r="FT73" s="7" t="e">
        <f t="shared" si="368"/>
        <v>#N/A</v>
      </c>
      <c r="FU73" s="7" t="e">
        <f t="shared" si="369"/>
        <v>#N/A</v>
      </c>
      <c r="FV73" s="7" t="e">
        <f t="shared" si="370"/>
        <v>#N/A</v>
      </c>
      <c r="FW73" s="7" t="e">
        <f t="shared" si="371"/>
        <v>#N/A</v>
      </c>
      <c r="FX73" s="7" t="e">
        <f t="shared" si="372"/>
        <v>#N/A</v>
      </c>
      <c r="FY73" s="7" t="e">
        <f t="shared" si="373"/>
        <v>#N/A</v>
      </c>
      <c r="FZ73" s="7" t="e">
        <f t="shared" si="374"/>
        <v>#N/A</v>
      </c>
      <c r="GA73" s="7" t="e">
        <f t="shared" si="375"/>
        <v>#N/A</v>
      </c>
      <c r="GB73" s="7" t="e">
        <f t="shared" si="376"/>
        <v>#N/A</v>
      </c>
      <c r="GC73" s="7" t="e">
        <f t="shared" si="377"/>
        <v>#N/A</v>
      </c>
      <c r="GD73" s="7" t="e">
        <f t="shared" si="378"/>
        <v>#N/A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>
        <f t="shared" si="358"/>
        <v>882</v>
      </c>
      <c r="FK74" s="7">
        <f t="shared" si="359"/>
        <v>902</v>
      </c>
      <c r="FL74" s="7">
        <f t="shared" si="360"/>
        <v>769</v>
      </c>
      <c r="FM74" s="7">
        <f t="shared" si="361"/>
        <v>706</v>
      </c>
      <c r="FN74" s="7">
        <f t="shared" si="362"/>
        <v>676</v>
      </c>
      <c r="FO74" s="7">
        <f t="shared" si="363"/>
        <v>709</v>
      </c>
      <c r="FP74" s="7">
        <f t="shared" si="364"/>
        <v>893</v>
      </c>
      <c r="FQ74" s="7">
        <f t="shared" si="365"/>
        <v>929</v>
      </c>
      <c r="FR74" s="7">
        <f t="shared" si="366"/>
        <v>870</v>
      </c>
      <c r="FS74" s="7">
        <f t="shared" si="367"/>
        <v>967</v>
      </c>
      <c r="FT74" s="7" t="e">
        <f t="shared" si="368"/>
        <v>#N/A</v>
      </c>
      <c r="FU74" s="7" t="e">
        <f t="shared" si="369"/>
        <v>#N/A</v>
      </c>
      <c r="FV74" s="7" t="e">
        <f t="shared" si="370"/>
        <v>#N/A</v>
      </c>
      <c r="FW74" s="7" t="e">
        <f t="shared" si="371"/>
        <v>#N/A</v>
      </c>
      <c r="FX74" s="7" t="e">
        <f t="shared" si="372"/>
        <v>#N/A</v>
      </c>
      <c r="FY74" s="7" t="e">
        <f t="shared" si="373"/>
        <v>#N/A</v>
      </c>
      <c r="FZ74" s="7" t="e">
        <f t="shared" si="374"/>
        <v>#N/A</v>
      </c>
      <c r="GA74" s="7" t="e">
        <f t="shared" si="375"/>
        <v>#N/A</v>
      </c>
      <c r="GB74" s="7" t="e">
        <f t="shared" si="376"/>
        <v>#N/A</v>
      </c>
      <c r="GC74" s="7" t="e">
        <f t="shared" si="377"/>
        <v>#N/A</v>
      </c>
      <c r="GD74" s="7" t="e">
        <f t="shared" si="378"/>
        <v>#N/A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>
        <f t="shared" si="358"/>
        <v>273</v>
      </c>
      <c r="FK75" s="7">
        <f t="shared" si="359"/>
        <v>273</v>
      </c>
      <c r="FL75" s="7">
        <f t="shared" si="360"/>
        <v>273</v>
      </c>
      <c r="FM75" s="7">
        <f t="shared" si="361"/>
        <v>249</v>
      </c>
      <c r="FN75" s="7">
        <f t="shared" si="362"/>
        <v>249</v>
      </c>
      <c r="FO75" s="7">
        <f t="shared" si="363"/>
        <v>249</v>
      </c>
      <c r="FP75" s="7">
        <f t="shared" si="364"/>
        <v>234</v>
      </c>
      <c r="FQ75" s="7">
        <f t="shared" si="365"/>
        <v>286</v>
      </c>
      <c r="FR75" s="7">
        <f t="shared" si="366"/>
        <v>286</v>
      </c>
      <c r="FS75" s="7">
        <f t="shared" si="367"/>
        <v>286</v>
      </c>
      <c r="FT75" s="7" t="e">
        <f t="shared" si="368"/>
        <v>#N/A</v>
      </c>
      <c r="FU75" s="7" t="e">
        <f t="shared" si="369"/>
        <v>#N/A</v>
      </c>
      <c r="FV75" s="7" t="e">
        <f t="shared" si="370"/>
        <v>#N/A</v>
      </c>
      <c r="FW75" s="7" t="e">
        <f t="shared" si="371"/>
        <v>#N/A</v>
      </c>
      <c r="FX75" s="7" t="e">
        <f t="shared" si="372"/>
        <v>#N/A</v>
      </c>
      <c r="FY75" s="7" t="e">
        <f t="shared" si="373"/>
        <v>#N/A</v>
      </c>
      <c r="FZ75" s="7" t="e">
        <f t="shared" si="374"/>
        <v>#N/A</v>
      </c>
      <c r="GA75" s="7" t="e">
        <f t="shared" si="375"/>
        <v>#N/A</v>
      </c>
      <c r="GB75" s="7" t="e">
        <f t="shared" si="376"/>
        <v>#N/A</v>
      </c>
      <c r="GC75" s="7" t="e">
        <f t="shared" si="377"/>
        <v>#N/A</v>
      </c>
      <c r="GD75" s="7" t="e">
        <f t="shared" si="378"/>
        <v>#N/A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>
        <f t="shared" si="358"/>
        <v>85</v>
      </c>
      <c r="FK76" s="7">
        <f t="shared" si="359"/>
        <v>101</v>
      </c>
      <c r="FL76" s="7">
        <f t="shared" si="360"/>
        <v>90</v>
      </c>
      <c r="FM76" s="7">
        <f t="shared" si="361"/>
        <v>90</v>
      </c>
      <c r="FN76" s="7">
        <f t="shared" si="362"/>
        <v>101</v>
      </c>
      <c r="FO76" s="7">
        <f t="shared" si="363"/>
        <v>100</v>
      </c>
      <c r="FP76" s="7">
        <f t="shared" si="364"/>
        <v>81</v>
      </c>
      <c r="FQ76" s="7">
        <f t="shared" si="365"/>
        <v>84</v>
      </c>
      <c r="FR76" s="7">
        <f t="shared" si="366"/>
        <v>82</v>
      </c>
      <c r="FS76" s="7">
        <f t="shared" si="367"/>
        <v>82</v>
      </c>
      <c r="FT76" s="7" t="e">
        <f t="shared" si="368"/>
        <v>#N/A</v>
      </c>
      <c r="FU76" s="7" t="e">
        <f t="shared" si="369"/>
        <v>#N/A</v>
      </c>
      <c r="FV76" s="7" t="e">
        <f t="shared" si="370"/>
        <v>#N/A</v>
      </c>
      <c r="FW76" s="7" t="e">
        <f t="shared" si="371"/>
        <v>#N/A</v>
      </c>
      <c r="FX76" s="7" t="e">
        <f t="shared" si="372"/>
        <v>#N/A</v>
      </c>
      <c r="FY76" s="7" t="e">
        <f t="shared" si="373"/>
        <v>#N/A</v>
      </c>
      <c r="FZ76" s="7" t="e">
        <f t="shared" si="374"/>
        <v>#N/A</v>
      </c>
      <c r="GA76" s="7" t="e">
        <f t="shared" si="375"/>
        <v>#N/A</v>
      </c>
      <c r="GB76" s="7" t="e">
        <f t="shared" si="376"/>
        <v>#N/A</v>
      </c>
      <c r="GC76" s="7" t="e">
        <f t="shared" si="377"/>
        <v>#N/A</v>
      </c>
      <c r="GD76" s="7" t="e">
        <f t="shared" si="378"/>
        <v>#N/A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>
        <f t="shared" si="358"/>
        <v>1683</v>
      </c>
      <c r="FK77" s="7">
        <f t="shared" si="359"/>
        <v>1606</v>
      </c>
      <c r="FL77" s="7">
        <f t="shared" si="360"/>
        <v>1417</v>
      </c>
      <c r="FM77" s="7">
        <f t="shared" si="361"/>
        <v>1391</v>
      </c>
      <c r="FN77" s="7">
        <f t="shared" si="362"/>
        <v>1355</v>
      </c>
      <c r="FO77" s="7">
        <f t="shared" si="363"/>
        <v>1409</v>
      </c>
      <c r="FP77" s="7">
        <f t="shared" si="364"/>
        <v>1275</v>
      </c>
      <c r="FQ77" s="7">
        <f t="shared" si="365"/>
        <v>1293</v>
      </c>
      <c r="FR77" s="7">
        <f t="shared" si="366"/>
        <v>1261</v>
      </c>
      <c r="FS77" s="7">
        <f t="shared" si="367"/>
        <v>1184</v>
      </c>
      <c r="FT77" s="7" t="e">
        <f t="shared" si="368"/>
        <v>#N/A</v>
      </c>
      <c r="FU77" s="7" t="e">
        <f t="shared" si="369"/>
        <v>#N/A</v>
      </c>
      <c r="FV77" s="7" t="e">
        <f t="shared" si="370"/>
        <v>#N/A</v>
      </c>
      <c r="FW77" s="7" t="e">
        <f t="shared" si="371"/>
        <v>#N/A</v>
      </c>
      <c r="FX77" s="7" t="e">
        <f t="shared" si="372"/>
        <v>#N/A</v>
      </c>
      <c r="FY77" s="7" t="e">
        <f t="shared" si="373"/>
        <v>#N/A</v>
      </c>
      <c r="FZ77" s="7" t="e">
        <f t="shared" si="374"/>
        <v>#N/A</v>
      </c>
      <c r="GA77" s="7" t="e">
        <f t="shared" si="375"/>
        <v>#N/A</v>
      </c>
      <c r="GB77" s="7" t="e">
        <f t="shared" si="376"/>
        <v>#N/A</v>
      </c>
      <c r="GC77" s="7" t="e">
        <f t="shared" si="377"/>
        <v>#N/A</v>
      </c>
      <c r="GD77" s="7" t="e">
        <f t="shared" si="378"/>
        <v>#N/A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>
        <f t="shared" si="358"/>
        <v>0</v>
      </c>
      <c r="FK78" s="7">
        <f t="shared" si="359"/>
        <v>0</v>
      </c>
      <c r="FL78" s="7">
        <f t="shared" si="360"/>
        <v>0</v>
      </c>
      <c r="FM78" s="7">
        <f t="shared" si="361"/>
        <v>0</v>
      </c>
      <c r="FN78" s="7">
        <f t="shared" si="362"/>
        <v>0</v>
      </c>
      <c r="FO78" s="7">
        <f t="shared" si="363"/>
        <v>0</v>
      </c>
      <c r="FP78" s="7">
        <f t="shared" si="364"/>
        <v>0</v>
      </c>
      <c r="FQ78" s="7">
        <f t="shared" si="365"/>
        <v>0</v>
      </c>
      <c r="FR78" s="7">
        <f t="shared" si="366"/>
        <v>0</v>
      </c>
      <c r="FS78" s="7">
        <f t="shared" si="367"/>
        <v>0</v>
      </c>
      <c r="FT78" s="7" t="e">
        <f t="shared" si="368"/>
        <v>#N/A</v>
      </c>
      <c r="FU78" s="7" t="e">
        <f t="shared" si="369"/>
        <v>#N/A</v>
      </c>
      <c r="FV78" s="7" t="e">
        <f t="shared" si="370"/>
        <v>#N/A</v>
      </c>
      <c r="FW78" s="7" t="e">
        <f t="shared" si="371"/>
        <v>#N/A</v>
      </c>
      <c r="FX78" s="7" t="e">
        <f t="shared" si="372"/>
        <v>#N/A</v>
      </c>
      <c r="FY78" s="7" t="e">
        <f t="shared" si="373"/>
        <v>#N/A</v>
      </c>
      <c r="FZ78" s="7" t="e">
        <f t="shared" si="374"/>
        <v>#N/A</v>
      </c>
      <c r="GA78" s="7" t="e">
        <f t="shared" si="375"/>
        <v>#N/A</v>
      </c>
      <c r="GB78" s="7" t="e">
        <f t="shared" si="376"/>
        <v>#N/A</v>
      </c>
      <c r="GC78" s="7" t="e">
        <f t="shared" si="377"/>
        <v>#N/A</v>
      </c>
      <c r="GD78" s="7" t="e">
        <f t="shared" si="378"/>
        <v>#N/A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>
        <f t="shared" si="358"/>
        <v>12460</v>
      </c>
      <c r="FK79" s="7">
        <f t="shared" si="359"/>
        <v>12622</v>
      </c>
      <c r="FL79" s="7">
        <f t="shared" si="360"/>
        <v>13204</v>
      </c>
      <c r="FM79" s="7">
        <f t="shared" si="361"/>
        <v>13407</v>
      </c>
      <c r="FN79" s="7">
        <f t="shared" si="362"/>
        <v>13122</v>
      </c>
      <c r="FO79" s="7">
        <f t="shared" si="363"/>
        <v>13209</v>
      </c>
      <c r="FP79" s="7">
        <f t="shared" si="364"/>
        <v>13028</v>
      </c>
      <c r="FQ79" s="7">
        <f t="shared" si="365"/>
        <v>13110</v>
      </c>
      <c r="FR79" s="7">
        <f t="shared" si="366"/>
        <v>13012</v>
      </c>
      <c r="FS79" s="7">
        <f t="shared" si="367"/>
        <v>12724</v>
      </c>
      <c r="FT79" s="7" t="e">
        <f t="shared" si="368"/>
        <v>#N/A</v>
      </c>
      <c r="FU79" s="7" t="e">
        <f t="shared" si="369"/>
        <v>#N/A</v>
      </c>
      <c r="FV79" s="7" t="e">
        <f t="shared" si="370"/>
        <v>#N/A</v>
      </c>
      <c r="FW79" s="7" t="e">
        <f t="shared" si="371"/>
        <v>#N/A</v>
      </c>
      <c r="FX79" s="7" t="e">
        <f t="shared" si="372"/>
        <v>#N/A</v>
      </c>
      <c r="FY79" s="7" t="e">
        <f t="shared" si="373"/>
        <v>#N/A</v>
      </c>
      <c r="FZ79" s="7" t="e">
        <f t="shared" si="374"/>
        <v>#N/A</v>
      </c>
      <c r="GA79" s="7" t="e">
        <f t="shared" si="375"/>
        <v>#N/A</v>
      </c>
      <c r="GB79" s="7" t="e">
        <f t="shared" si="376"/>
        <v>#N/A</v>
      </c>
      <c r="GC79" s="7" t="e">
        <f t="shared" si="377"/>
        <v>#N/A</v>
      </c>
      <c r="GD79" s="7" t="e">
        <f t="shared" si="378"/>
        <v>#N/A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>
        <f t="shared" si="358"/>
        <v>95</v>
      </c>
      <c r="FK80" s="7">
        <f t="shared" si="359"/>
        <v>96</v>
      </c>
      <c r="FL80" s="7">
        <f t="shared" si="360"/>
        <v>104</v>
      </c>
      <c r="FM80" s="7">
        <f t="shared" si="361"/>
        <v>108</v>
      </c>
      <c r="FN80" s="7">
        <f t="shared" si="362"/>
        <v>119</v>
      </c>
      <c r="FO80" s="7">
        <f t="shared" si="363"/>
        <v>116</v>
      </c>
      <c r="FP80" s="7">
        <f t="shared" si="364"/>
        <v>118</v>
      </c>
      <c r="FQ80" s="7">
        <f t="shared" si="365"/>
        <v>116</v>
      </c>
      <c r="FR80" s="7">
        <f t="shared" si="366"/>
        <v>115</v>
      </c>
      <c r="FS80" s="7">
        <f t="shared" si="367"/>
        <v>111</v>
      </c>
      <c r="FT80" s="7" t="e">
        <f t="shared" si="368"/>
        <v>#N/A</v>
      </c>
      <c r="FU80" s="7" t="e">
        <f t="shared" si="369"/>
        <v>#N/A</v>
      </c>
      <c r="FV80" s="7" t="e">
        <f t="shared" si="370"/>
        <v>#N/A</v>
      </c>
      <c r="FW80" s="7" t="e">
        <f t="shared" si="371"/>
        <v>#N/A</v>
      </c>
      <c r="FX80" s="7" t="e">
        <f t="shared" si="372"/>
        <v>#N/A</v>
      </c>
      <c r="FY80" s="7" t="e">
        <f t="shared" si="373"/>
        <v>#N/A</v>
      </c>
      <c r="FZ80" s="7" t="e">
        <f t="shared" si="374"/>
        <v>#N/A</v>
      </c>
      <c r="GA80" s="7" t="e">
        <f t="shared" si="375"/>
        <v>#N/A</v>
      </c>
      <c r="GB80" s="7" t="e">
        <f t="shared" si="376"/>
        <v>#N/A</v>
      </c>
      <c r="GC80" s="7" t="e">
        <f t="shared" si="377"/>
        <v>#N/A</v>
      </c>
      <c r="GD80" s="7" t="e">
        <f t="shared" si="378"/>
        <v>#N/A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5</v>
      </c>
      <c r="ES81" s="7">
        <f t="shared" si="341"/>
        <v>6</v>
      </c>
      <c r="ET81" s="7">
        <f t="shared" si="342"/>
        <v>9</v>
      </c>
      <c r="EU81" s="7">
        <f t="shared" si="343"/>
        <v>10</v>
      </c>
      <c r="EV81" s="7">
        <f t="shared" si="344"/>
        <v>13</v>
      </c>
      <c r="EW81" s="7">
        <f t="shared" si="345"/>
        <v>16</v>
      </c>
      <c r="EX81" s="7">
        <f t="shared" si="346"/>
        <v>17</v>
      </c>
      <c r="EY81" s="7">
        <f t="shared" si="347"/>
        <v>17</v>
      </c>
      <c r="EZ81" s="7">
        <f t="shared" si="348"/>
        <v>18</v>
      </c>
      <c r="FA81" s="7">
        <f t="shared" si="349"/>
        <v>17</v>
      </c>
      <c r="FB81" s="7">
        <f t="shared" si="350"/>
        <v>23</v>
      </c>
      <c r="FC81" s="7">
        <f t="shared" si="351"/>
        <v>25</v>
      </c>
      <c r="FD81" s="7">
        <f t="shared" si="352"/>
        <v>29</v>
      </c>
      <c r="FE81" s="7">
        <f t="shared" si="353"/>
        <v>31</v>
      </c>
      <c r="FF81" s="7">
        <f t="shared" si="354"/>
        <v>33</v>
      </c>
      <c r="FG81" s="7">
        <f t="shared" si="355"/>
        <v>34</v>
      </c>
      <c r="FH81" s="7">
        <f t="shared" si="356"/>
        <v>37</v>
      </c>
      <c r="FI81" s="7">
        <f t="shared" si="357"/>
        <v>40</v>
      </c>
      <c r="FJ81" s="7">
        <f t="shared" si="358"/>
        <v>43</v>
      </c>
      <c r="FK81" s="7">
        <f t="shared" si="359"/>
        <v>45</v>
      </c>
      <c r="FL81" s="7">
        <f t="shared" si="360"/>
        <v>47</v>
      </c>
      <c r="FM81" s="7">
        <f t="shared" si="361"/>
        <v>47</v>
      </c>
      <c r="FN81" s="7">
        <f t="shared" si="362"/>
        <v>51</v>
      </c>
      <c r="FO81" s="7">
        <f t="shared" si="363"/>
        <v>57</v>
      </c>
      <c r="FP81" s="7">
        <f t="shared" si="364"/>
        <v>59</v>
      </c>
      <c r="FQ81" s="7">
        <f t="shared" si="365"/>
        <v>62</v>
      </c>
      <c r="FR81" s="7">
        <f t="shared" si="366"/>
        <v>64</v>
      </c>
      <c r="FS81" s="7">
        <f t="shared" si="367"/>
        <v>66</v>
      </c>
      <c r="FT81" s="7" t="e">
        <f t="shared" si="368"/>
        <v>#N/A</v>
      </c>
      <c r="FU81" s="7" t="e">
        <f t="shared" si="369"/>
        <v>#N/A</v>
      </c>
      <c r="FV81" s="7" t="e">
        <f t="shared" si="370"/>
        <v>#N/A</v>
      </c>
      <c r="FW81" s="7" t="e">
        <f t="shared" si="371"/>
        <v>#N/A</v>
      </c>
      <c r="FX81" s="7" t="e">
        <f t="shared" si="372"/>
        <v>#N/A</v>
      </c>
      <c r="FY81" s="7" t="e">
        <f t="shared" si="373"/>
        <v>#N/A</v>
      </c>
      <c r="FZ81" s="7" t="e">
        <f t="shared" si="374"/>
        <v>#N/A</v>
      </c>
      <c r="GA81" s="7" t="e">
        <f t="shared" si="375"/>
        <v>#N/A</v>
      </c>
      <c r="GB81" s="7" t="e">
        <f t="shared" si="376"/>
        <v>#N/A</v>
      </c>
      <c r="GC81" s="7" t="e">
        <f t="shared" si="377"/>
        <v>#N/A</v>
      </c>
      <c r="GD81" s="7" t="e">
        <f t="shared" si="378"/>
        <v>#N/A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>
        <f t="shared" si="358"/>
        <v>294250</v>
      </c>
      <c r="FK82" s="7">
        <f t="shared" si="359"/>
        <v>306219</v>
      </c>
      <c r="FL82" s="7">
        <f t="shared" si="360"/>
        <v>316881</v>
      </c>
      <c r="FM82" s="7">
        <f t="shared" si="361"/>
        <v>324616</v>
      </c>
      <c r="FN82" s="7">
        <f t="shared" si="362"/>
        <v>331966</v>
      </c>
      <c r="FO82" s="7">
        <f t="shared" si="363"/>
        <v>342014</v>
      </c>
      <c r="FP82" s="7">
        <f t="shared" si="364"/>
        <v>353587</v>
      </c>
      <c r="FQ82" s="7">
        <f t="shared" si="365"/>
        <v>364733</v>
      </c>
      <c r="FR82" s="7">
        <f t="shared" si="366"/>
        <v>376417</v>
      </c>
      <c r="FS82" s="7">
        <f t="shared" si="367"/>
        <v>387853</v>
      </c>
      <c r="FT82" s="7" t="e">
        <f t="shared" si="368"/>
        <v>#N/A</v>
      </c>
      <c r="FU82" s="7" t="e">
        <f t="shared" si="369"/>
        <v>#N/A</v>
      </c>
      <c r="FV82" s="7" t="e">
        <f t="shared" si="370"/>
        <v>#N/A</v>
      </c>
      <c r="FW82" s="7" t="e">
        <f t="shared" si="371"/>
        <v>#N/A</v>
      </c>
      <c r="FX82" s="7" t="e">
        <f t="shared" si="372"/>
        <v>#N/A</v>
      </c>
      <c r="FY82" s="7" t="e">
        <f t="shared" si="373"/>
        <v>#N/A</v>
      </c>
      <c r="FZ82" s="7" t="e">
        <f t="shared" si="374"/>
        <v>#N/A</v>
      </c>
      <c r="GA82" s="7" t="e">
        <f t="shared" si="375"/>
        <v>#N/A</v>
      </c>
      <c r="GB82" s="7" t="e">
        <f t="shared" si="376"/>
        <v>#N/A</v>
      </c>
      <c r="GC82" s="7" t="e">
        <f t="shared" si="377"/>
        <v>#N/A</v>
      </c>
      <c r="GD82" s="7" t="e">
        <f t="shared" si="378"/>
        <v>#N/A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>
        <f t="shared" si="358"/>
        <v>20295</v>
      </c>
      <c r="FK83" s="7">
        <f t="shared" si="359"/>
        <v>20711</v>
      </c>
      <c r="FL83" s="7">
        <f t="shared" si="360"/>
        <v>20987</v>
      </c>
      <c r="FM83" s="7">
        <f t="shared" si="361"/>
        <v>21155</v>
      </c>
      <c r="FN83" s="7">
        <f t="shared" si="362"/>
        <v>21197</v>
      </c>
      <c r="FO83" s="7">
        <f t="shared" si="363"/>
        <v>22188</v>
      </c>
      <c r="FP83" s="7">
        <f t="shared" si="364"/>
        <v>23891</v>
      </c>
      <c r="FQ83" s="7">
        <f t="shared" si="365"/>
        <v>24451</v>
      </c>
      <c r="FR83" s="7">
        <f t="shared" si="366"/>
        <v>25009</v>
      </c>
      <c r="FS83" s="7">
        <f t="shared" si="367"/>
        <v>25512</v>
      </c>
      <c r="FT83" s="7" t="e">
        <f t="shared" si="368"/>
        <v>#N/A</v>
      </c>
      <c r="FU83" s="7" t="e">
        <f t="shared" si="369"/>
        <v>#N/A</v>
      </c>
      <c r="FV83" s="7" t="e">
        <f t="shared" si="370"/>
        <v>#N/A</v>
      </c>
      <c r="FW83" s="7" t="e">
        <f t="shared" si="371"/>
        <v>#N/A</v>
      </c>
      <c r="FX83" s="7" t="e">
        <f t="shared" si="372"/>
        <v>#N/A</v>
      </c>
      <c r="FY83" s="7" t="e">
        <f t="shared" si="373"/>
        <v>#N/A</v>
      </c>
      <c r="FZ83" s="7" t="e">
        <f t="shared" si="374"/>
        <v>#N/A</v>
      </c>
      <c r="GA83" s="7" t="e">
        <f t="shared" si="375"/>
        <v>#N/A</v>
      </c>
      <c r="GB83" s="7" t="e">
        <f t="shared" si="376"/>
        <v>#N/A</v>
      </c>
      <c r="GC83" s="7" t="e">
        <f t="shared" si="377"/>
        <v>#N/A</v>
      </c>
      <c r="GD83" s="7" t="e">
        <f t="shared" si="378"/>
        <v>#N/A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>
        <f t="shared" si="358"/>
        <v>42990</v>
      </c>
      <c r="FK84" s="7">
        <f t="shared" si="359"/>
        <v>42827</v>
      </c>
      <c r="FL84" s="7">
        <f t="shared" si="360"/>
        <v>42791</v>
      </c>
      <c r="FM84" s="7">
        <f t="shared" si="361"/>
        <v>42789</v>
      </c>
      <c r="FN84" s="7">
        <f t="shared" si="362"/>
        <v>43104</v>
      </c>
      <c r="FO84" s="7">
        <f t="shared" si="363"/>
        <v>43427</v>
      </c>
      <c r="FP84" s="7">
        <f t="shared" si="364"/>
        <v>42933</v>
      </c>
      <c r="FQ84" s="7">
        <f t="shared" si="365"/>
        <v>42750</v>
      </c>
      <c r="FR84" s="7">
        <f t="shared" si="366"/>
        <v>42616</v>
      </c>
      <c r="FS84" s="7">
        <f t="shared" si="367"/>
        <v>42207</v>
      </c>
      <c r="FT84" s="7" t="e">
        <f t="shared" si="368"/>
        <v>#N/A</v>
      </c>
      <c r="FU84" s="7" t="e">
        <f t="shared" si="369"/>
        <v>#N/A</v>
      </c>
      <c r="FV84" s="7" t="e">
        <f t="shared" si="370"/>
        <v>#N/A</v>
      </c>
      <c r="FW84" s="7" t="e">
        <f t="shared" si="371"/>
        <v>#N/A</v>
      </c>
      <c r="FX84" s="7" t="e">
        <f t="shared" si="372"/>
        <v>#N/A</v>
      </c>
      <c r="FY84" s="7" t="e">
        <f t="shared" si="373"/>
        <v>#N/A</v>
      </c>
      <c r="FZ84" s="7" t="e">
        <f t="shared" si="374"/>
        <v>#N/A</v>
      </c>
      <c r="GA84" s="7" t="e">
        <f t="shared" si="375"/>
        <v>#N/A</v>
      </c>
      <c r="GB84" s="7" t="e">
        <f t="shared" si="376"/>
        <v>#N/A</v>
      </c>
      <c r="GC84" s="7" t="e">
        <f t="shared" si="377"/>
        <v>#N/A</v>
      </c>
      <c r="GD84" s="7" t="e">
        <f t="shared" si="378"/>
        <v>#N/A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>
        <f t="shared" si="358"/>
        <v>33320</v>
      </c>
      <c r="FK85" s="7">
        <f t="shared" si="359"/>
        <v>34100</v>
      </c>
      <c r="FL85" s="7">
        <f t="shared" si="360"/>
        <v>34762</v>
      </c>
      <c r="FM85" s="7">
        <f t="shared" si="361"/>
        <v>34923</v>
      </c>
      <c r="FN85" s="7">
        <f t="shared" si="362"/>
        <v>35479</v>
      </c>
      <c r="FO85" s="7">
        <f t="shared" si="363"/>
        <v>36574</v>
      </c>
      <c r="FP85" s="7">
        <f t="shared" si="364"/>
        <v>36936</v>
      </c>
      <c r="FQ85" s="7">
        <f t="shared" si="365"/>
        <v>37958</v>
      </c>
      <c r="FR85" s="7">
        <f t="shared" si="366"/>
        <v>38492</v>
      </c>
      <c r="FS85" s="7">
        <f t="shared" si="367"/>
        <v>38367</v>
      </c>
      <c r="FT85" s="7" t="e">
        <f t="shared" si="368"/>
        <v>#N/A</v>
      </c>
      <c r="FU85" s="7" t="e">
        <f t="shared" si="369"/>
        <v>#N/A</v>
      </c>
      <c r="FV85" s="7" t="e">
        <f t="shared" si="370"/>
        <v>#N/A</v>
      </c>
      <c r="FW85" s="7" t="e">
        <f t="shared" si="371"/>
        <v>#N/A</v>
      </c>
      <c r="FX85" s="7" t="e">
        <f t="shared" si="372"/>
        <v>#N/A</v>
      </c>
      <c r="FY85" s="7" t="e">
        <f t="shared" si="373"/>
        <v>#N/A</v>
      </c>
      <c r="FZ85" s="7" t="e">
        <f t="shared" si="374"/>
        <v>#N/A</v>
      </c>
      <c r="GA85" s="7" t="e">
        <f t="shared" si="375"/>
        <v>#N/A</v>
      </c>
      <c r="GB85" s="7" t="e">
        <f t="shared" si="376"/>
        <v>#N/A</v>
      </c>
      <c r="GC85" s="7" t="e">
        <f t="shared" si="377"/>
        <v>#N/A</v>
      </c>
      <c r="GD85" s="7" t="e">
        <f t="shared" si="378"/>
        <v>#N/A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>
        <f t="shared" si="358"/>
        <v>164</v>
      </c>
      <c r="FK86" s="7">
        <f t="shared" si="359"/>
        <v>168</v>
      </c>
      <c r="FL86" s="7">
        <f t="shared" si="360"/>
        <v>172</v>
      </c>
      <c r="FM86" s="7">
        <f t="shared" si="361"/>
        <v>163</v>
      </c>
      <c r="FN86" s="7">
        <f t="shared" si="362"/>
        <v>164</v>
      </c>
      <c r="FO86" s="7">
        <f t="shared" si="363"/>
        <v>163</v>
      </c>
      <c r="FP86" s="7">
        <f t="shared" si="364"/>
        <v>182</v>
      </c>
      <c r="FQ86" s="7">
        <f t="shared" si="365"/>
        <v>198</v>
      </c>
      <c r="FR86" s="7">
        <f t="shared" si="366"/>
        <v>215</v>
      </c>
      <c r="FS86" s="7">
        <f t="shared" si="367"/>
        <v>223</v>
      </c>
      <c r="FT86" s="7" t="e">
        <f t="shared" si="368"/>
        <v>#N/A</v>
      </c>
      <c r="FU86" s="7" t="e">
        <f t="shared" si="369"/>
        <v>#N/A</v>
      </c>
      <c r="FV86" s="7" t="e">
        <f t="shared" si="370"/>
        <v>#N/A</v>
      </c>
      <c r="FW86" s="7" t="e">
        <f t="shared" si="371"/>
        <v>#N/A</v>
      </c>
      <c r="FX86" s="7" t="e">
        <f t="shared" si="372"/>
        <v>#N/A</v>
      </c>
      <c r="FY86" s="7" t="e">
        <f t="shared" si="373"/>
        <v>#N/A</v>
      </c>
      <c r="FZ86" s="7" t="e">
        <f t="shared" si="374"/>
        <v>#N/A</v>
      </c>
      <c r="GA86" s="7" t="e">
        <f t="shared" si="375"/>
        <v>#N/A</v>
      </c>
      <c r="GB86" s="7" t="e">
        <f t="shared" si="376"/>
        <v>#N/A</v>
      </c>
      <c r="GC86" s="7" t="e">
        <f t="shared" si="377"/>
        <v>#N/A</v>
      </c>
      <c r="GD86" s="7" t="e">
        <f t="shared" si="378"/>
        <v>#N/A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>
        <f t="shared" si="358"/>
        <v>8560</v>
      </c>
      <c r="FK87" s="7">
        <f t="shared" si="359"/>
        <v>9387</v>
      </c>
      <c r="FL87" s="7">
        <f t="shared" si="360"/>
        <v>9922</v>
      </c>
      <c r="FM87" s="7">
        <f t="shared" si="361"/>
        <v>10410</v>
      </c>
      <c r="FN87" s="7">
        <f t="shared" si="362"/>
        <v>11589</v>
      </c>
      <c r="FO87" s="7">
        <f t="shared" si="363"/>
        <v>12779</v>
      </c>
      <c r="FP87" s="7">
        <f t="shared" si="364"/>
        <v>13743</v>
      </c>
      <c r="FQ87" s="7">
        <f t="shared" si="365"/>
        <v>14754</v>
      </c>
      <c r="FR87" s="7">
        <f t="shared" si="366"/>
        <v>15420</v>
      </c>
      <c r="FS87" s="7">
        <f t="shared" si="367"/>
        <v>16270</v>
      </c>
      <c r="FT87" s="7" t="e">
        <f t="shared" si="368"/>
        <v>#N/A</v>
      </c>
      <c r="FU87" s="7" t="e">
        <f t="shared" si="369"/>
        <v>#N/A</v>
      </c>
      <c r="FV87" s="7" t="e">
        <f t="shared" si="370"/>
        <v>#N/A</v>
      </c>
      <c r="FW87" s="7" t="e">
        <f t="shared" si="371"/>
        <v>#N/A</v>
      </c>
      <c r="FX87" s="7" t="e">
        <f t="shared" si="372"/>
        <v>#N/A</v>
      </c>
      <c r="FY87" s="7" t="e">
        <f t="shared" si="373"/>
        <v>#N/A</v>
      </c>
      <c r="FZ87" s="7" t="e">
        <f t="shared" si="374"/>
        <v>#N/A</v>
      </c>
      <c r="GA87" s="7" t="e">
        <f t="shared" si="375"/>
        <v>#N/A</v>
      </c>
      <c r="GB87" s="7" t="e">
        <f t="shared" si="376"/>
        <v>#N/A</v>
      </c>
      <c r="GC87" s="7" t="e">
        <f t="shared" si="377"/>
        <v>#N/A</v>
      </c>
      <c r="GD87" s="7" t="e">
        <f t="shared" si="378"/>
        <v>#N/A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>
        <f t="shared" si="358"/>
        <v>3684</v>
      </c>
      <c r="FK88" s="7">
        <f t="shared" si="359"/>
        <v>3591</v>
      </c>
      <c r="FL88" s="7">
        <f t="shared" si="360"/>
        <v>3452</v>
      </c>
      <c r="FM88" s="7">
        <f t="shared" si="361"/>
        <v>3808</v>
      </c>
      <c r="FN88" s="7">
        <f t="shared" si="362"/>
        <v>3681</v>
      </c>
      <c r="FO88" s="7">
        <f t="shared" si="363"/>
        <v>3650</v>
      </c>
      <c r="FP88" s="7">
        <f t="shared" si="364"/>
        <v>3643</v>
      </c>
      <c r="FQ88" s="7">
        <f t="shared" si="365"/>
        <v>3806</v>
      </c>
      <c r="FR88" s="7">
        <f t="shared" si="366"/>
        <v>3417</v>
      </c>
      <c r="FS88" s="7">
        <f t="shared" si="367"/>
        <v>3355</v>
      </c>
      <c r="FT88" s="7" t="e">
        <f t="shared" si="368"/>
        <v>#N/A</v>
      </c>
      <c r="FU88" s="7" t="e">
        <f t="shared" si="369"/>
        <v>#N/A</v>
      </c>
      <c r="FV88" s="7" t="e">
        <f t="shared" si="370"/>
        <v>#N/A</v>
      </c>
      <c r="FW88" s="7" t="e">
        <f t="shared" si="371"/>
        <v>#N/A</v>
      </c>
      <c r="FX88" s="7" t="e">
        <f t="shared" si="372"/>
        <v>#N/A</v>
      </c>
      <c r="FY88" s="7" t="e">
        <f t="shared" si="373"/>
        <v>#N/A</v>
      </c>
      <c r="FZ88" s="7" t="e">
        <f t="shared" si="374"/>
        <v>#N/A</v>
      </c>
      <c r="GA88" s="7" t="e">
        <f t="shared" si="375"/>
        <v>#N/A</v>
      </c>
      <c r="GB88" s="7" t="e">
        <f t="shared" si="376"/>
        <v>#N/A</v>
      </c>
      <c r="GC88" s="7" t="e">
        <f t="shared" si="377"/>
        <v>#N/A</v>
      </c>
      <c r="GD88" s="7" t="e">
        <f t="shared" si="378"/>
        <v>#N/A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>
        <f t="shared" si="358"/>
        <v>100</v>
      </c>
      <c r="FK89" s="7">
        <f t="shared" si="359"/>
        <v>102</v>
      </c>
      <c r="FL89" s="7">
        <f t="shared" si="360"/>
        <v>94</v>
      </c>
      <c r="FM89" s="7">
        <f t="shared" si="361"/>
        <v>85</v>
      </c>
      <c r="FN89" s="7">
        <f t="shared" si="362"/>
        <v>88</v>
      </c>
      <c r="FO89" s="7">
        <f t="shared" si="363"/>
        <v>92</v>
      </c>
      <c r="FP89" s="7">
        <f t="shared" si="364"/>
        <v>88</v>
      </c>
      <c r="FQ89" s="7">
        <f t="shared" si="365"/>
        <v>83</v>
      </c>
      <c r="FR89" s="7">
        <f t="shared" si="366"/>
        <v>80</v>
      </c>
      <c r="FS89" s="7">
        <f t="shared" si="367"/>
        <v>74</v>
      </c>
      <c r="FT89" s="7" t="e">
        <f t="shared" si="368"/>
        <v>#N/A</v>
      </c>
      <c r="FU89" s="7" t="e">
        <f t="shared" si="369"/>
        <v>#N/A</v>
      </c>
      <c r="FV89" s="7" t="e">
        <f t="shared" si="370"/>
        <v>#N/A</v>
      </c>
      <c r="FW89" s="7" t="e">
        <f t="shared" si="371"/>
        <v>#N/A</v>
      </c>
      <c r="FX89" s="7" t="e">
        <f t="shared" si="372"/>
        <v>#N/A</v>
      </c>
      <c r="FY89" s="7" t="e">
        <f t="shared" si="373"/>
        <v>#N/A</v>
      </c>
      <c r="FZ89" s="7" t="e">
        <f t="shared" si="374"/>
        <v>#N/A</v>
      </c>
      <c r="GA89" s="7" t="e">
        <f t="shared" si="375"/>
        <v>#N/A</v>
      </c>
      <c r="GB89" s="7" t="e">
        <f t="shared" si="376"/>
        <v>#N/A</v>
      </c>
      <c r="GC89" s="7" t="e">
        <f t="shared" si="377"/>
        <v>#N/A</v>
      </c>
      <c r="GD89" s="7" t="e">
        <f t="shared" si="378"/>
        <v>#N/A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1</v>
      </c>
      <c r="R90" s="7">
        <f t="shared" si="210"/>
        <v>21</v>
      </c>
      <c r="S90" s="7">
        <f t="shared" si="211"/>
        <v>21</v>
      </c>
      <c r="T90" s="7">
        <f t="shared" si="212"/>
        <v>22</v>
      </c>
      <c r="U90" s="7">
        <f t="shared" si="213"/>
        <v>22</v>
      </c>
      <c r="V90" s="7">
        <f t="shared" si="214"/>
        <v>24</v>
      </c>
      <c r="W90" s="7">
        <f t="shared" si="215"/>
        <v>25</v>
      </c>
      <c r="X90" s="7">
        <f t="shared" si="216"/>
        <v>24</v>
      </c>
      <c r="Y90" s="7">
        <f t="shared" si="217"/>
        <v>29</v>
      </c>
      <c r="Z90" s="7">
        <f t="shared" si="218"/>
        <v>36</v>
      </c>
      <c r="AA90" s="7">
        <f t="shared" si="219"/>
        <v>47</v>
      </c>
      <c r="AB90" s="7">
        <f t="shared" si="220"/>
        <v>49</v>
      </c>
      <c r="AC90" s="7">
        <f t="shared" si="221"/>
        <v>52</v>
      </c>
      <c r="AD90" s="7">
        <f t="shared" si="222"/>
        <v>59</v>
      </c>
      <c r="AE90" s="7">
        <f t="shared" si="223"/>
        <v>65</v>
      </c>
      <c r="AF90" s="7">
        <f t="shared" si="224"/>
        <v>75</v>
      </c>
      <c r="AG90" s="7">
        <f t="shared" si="225"/>
        <v>90</v>
      </c>
      <c r="AH90" s="7">
        <f t="shared" si="226"/>
        <v>114</v>
      </c>
      <c r="AI90" s="7">
        <f t="shared" si="227"/>
        <v>126</v>
      </c>
      <c r="AJ90" s="7">
        <f t="shared" si="228"/>
        <v>137</v>
      </c>
      <c r="AK90" s="7">
        <f t="shared" si="229"/>
        <v>149</v>
      </c>
      <c r="AL90" s="7">
        <f t="shared" si="230"/>
        <v>168</v>
      </c>
      <c r="AM90" s="7">
        <f t="shared" si="231"/>
        <v>192</v>
      </c>
      <c r="AN90" s="7">
        <f t="shared" si="232"/>
        <v>209</v>
      </c>
      <c r="AO90" s="7">
        <f t="shared" si="233"/>
        <v>217</v>
      </c>
      <c r="AP90" s="7">
        <f t="shared" si="234"/>
        <v>226</v>
      </c>
      <c r="AQ90" s="7">
        <f t="shared" si="235"/>
        <v>235</v>
      </c>
      <c r="AR90" s="7">
        <f t="shared" si="236"/>
        <v>244</v>
      </c>
      <c r="AS90" s="7">
        <f t="shared" si="237"/>
        <v>273</v>
      </c>
      <c r="AT90" s="7">
        <f t="shared" si="238"/>
        <v>298</v>
      </c>
      <c r="AU90" s="7">
        <f t="shared" si="239"/>
        <v>341</v>
      </c>
      <c r="AV90" s="7">
        <f t="shared" si="240"/>
        <v>381</v>
      </c>
      <c r="AW90" s="7">
        <f t="shared" si="241"/>
        <v>404</v>
      </c>
      <c r="AX90" s="7">
        <f t="shared" si="242"/>
        <v>415</v>
      </c>
      <c r="AY90" s="7">
        <f t="shared" si="243"/>
        <v>448</v>
      </c>
      <c r="AZ90" s="7">
        <f t="shared" si="244"/>
        <v>491</v>
      </c>
      <c r="BA90" s="7">
        <f t="shared" si="245"/>
        <v>536</v>
      </c>
      <c r="BB90" s="7">
        <f t="shared" si="246"/>
        <v>560</v>
      </c>
      <c r="BC90" s="7">
        <f t="shared" si="247"/>
        <v>603</v>
      </c>
      <c r="BD90" s="7">
        <f t="shared" si="248"/>
        <v>608</v>
      </c>
      <c r="BE90" s="7">
        <f t="shared" si="249"/>
        <v>607</v>
      </c>
      <c r="BF90" s="7">
        <f t="shared" si="250"/>
        <v>648</v>
      </c>
      <c r="BG90" s="7">
        <f t="shared" si="251"/>
        <v>669</v>
      </c>
      <c r="BH90" s="7">
        <f t="shared" si="252"/>
        <v>690</v>
      </c>
      <c r="BI90" s="7">
        <f t="shared" si="253"/>
        <v>724</v>
      </c>
      <c r="BJ90" s="7">
        <f t="shared" si="254"/>
        <v>726</v>
      </c>
      <c r="BK90" s="7">
        <f t="shared" si="255"/>
        <v>739</v>
      </c>
      <c r="BL90" s="7">
        <f t="shared" si="256"/>
        <v>724</v>
      </c>
      <c r="BM90" s="7">
        <f t="shared" si="257"/>
        <v>751</v>
      </c>
      <c r="BN90" s="7">
        <f t="shared" si="258"/>
        <v>815</v>
      </c>
      <c r="BO90" s="7">
        <f t="shared" si="259"/>
        <v>889</v>
      </c>
      <c r="BP90" s="7">
        <f t="shared" si="260"/>
        <v>945</v>
      </c>
      <c r="BQ90" s="7">
        <f t="shared" si="261"/>
        <v>1088</v>
      </c>
      <c r="BR90" s="7">
        <f t="shared" si="262"/>
        <v>1211</v>
      </c>
      <c r="BS90" s="7">
        <f t="shared" si="263"/>
        <v>1268</v>
      </c>
      <c r="BT90" s="7">
        <f t="shared" si="264"/>
        <v>1460</v>
      </c>
      <c r="BU90" s="7">
        <f t="shared" si="265"/>
        <v>1709</v>
      </c>
      <c r="BV90" s="7">
        <f t="shared" si="266"/>
        <v>1975</v>
      </c>
      <c r="BW90" s="7">
        <f t="shared" si="267"/>
        <v>2261</v>
      </c>
      <c r="BX90" s="7">
        <f t="shared" si="268"/>
        <v>2597</v>
      </c>
      <c r="BY90" s="7">
        <f t="shared" si="269"/>
        <v>2908</v>
      </c>
      <c r="BZ90" s="7">
        <f t="shared" si="270"/>
        <v>3088</v>
      </c>
      <c r="CA90" s="7">
        <f t="shared" si="271"/>
        <v>3426</v>
      </c>
      <c r="CB90" s="7">
        <f t="shared" si="272"/>
        <v>3916</v>
      </c>
      <c r="CC90" s="7">
        <f t="shared" si="273"/>
        <v>4470</v>
      </c>
      <c r="CD90" s="7">
        <f t="shared" si="274"/>
        <v>5033</v>
      </c>
      <c r="CE90" s="7">
        <f t="shared" si="275"/>
        <v>5637</v>
      </c>
      <c r="CF90" s="7">
        <f t="shared" si="276"/>
        <v>6057</v>
      </c>
      <c r="CG90" s="7">
        <f t="shared" si="277"/>
        <v>6243</v>
      </c>
      <c r="CH90" s="7">
        <f t="shared" si="278"/>
        <v>6549</v>
      </c>
      <c r="CI90" s="7">
        <f t="shared" si="279"/>
        <v>6928</v>
      </c>
      <c r="CJ90" s="7">
        <f t="shared" si="280"/>
        <v>7397</v>
      </c>
      <c r="CK90" s="7">
        <f t="shared" si="281"/>
        <v>7703</v>
      </c>
      <c r="CL90" s="7">
        <f t="shared" si="282"/>
        <v>8013</v>
      </c>
      <c r="CM90" s="7">
        <f t="shared" si="283"/>
        <v>8096</v>
      </c>
      <c r="CN90" s="7">
        <f t="shared" si="284"/>
        <v>8104</v>
      </c>
      <c r="CO90" s="7">
        <f t="shared" si="285"/>
        <v>8116</v>
      </c>
      <c r="CP90" s="7">
        <f t="shared" si="286"/>
        <v>8161</v>
      </c>
      <c r="CQ90" s="7">
        <f t="shared" si="287"/>
        <v>8359</v>
      </c>
      <c r="CR90" s="7">
        <f t="shared" si="288"/>
        <v>8369</v>
      </c>
      <c r="CS90" s="7">
        <f t="shared" si="289"/>
        <v>8166</v>
      </c>
      <c r="CT90" s="7">
        <f t="shared" si="290"/>
        <v>7791</v>
      </c>
      <c r="CU90" s="7">
        <f t="shared" si="291"/>
        <v>7326</v>
      </c>
      <c r="CV90" s="7">
        <f t="shared" si="292"/>
        <v>6909</v>
      </c>
      <c r="CW90" s="7">
        <f t="shared" si="293"/>
        <v>6603</v>
      </c>
      <c r="CX90" s="7">
        <f t="shared" si="294"/>
        <v>6511</v>
      </c>
      <c r="CY90" s="7">
        <f t="shared" si="295"/>
        <v>6281</v>
      </c>
      <c r="CZ90" s="7">
        <f t="shared" si="296"/>
        <v>6026</v>
      </c>
      <c r="DA90" s="7">
        <f t="shared" si="297"/>
        <v>5663</v>
      </c>
      <c r="DB90" s="7">
        <f t="shared" si="298"/>
        <v>5271</v>
      </c>
      <c r="DC90" s="7">
        <f t="shared" si="299"/>
        <v>4806</v>
      </c>
      <c r="DD90" s="7">
        <f t="shared" si="300"/>
        <v>4541</v>
      </c>
      <c r="DE90" s="7">
        <f t="shared" si="301"/>
        <v>4295</v>
      </c>
      <c r="DF90" s="7">
        <f t="shared" si="302"/>
        <v>3999</v>
      </c>
      <c r="DG90" s="7">
        <f t="shared" si="303"/>
        <v>3718</v>
      </c>
      <c r="DH90" s="7">
        <f t="shared" si="304"/>
        <v>3355</v>
      </c>
      <c r="DI90" s="7">
        <f t="shared" si="305"/>
        <v>3007</v>
      </c>
      <c r="DJ90" s="7">
        <f t="shared" si="306"/>
        <v>2762</v>
      </c>
      <c r="DK90" s="7">
        <f t="shared" si="307"/>
        <v>2593</v>
      </c>
      <c r="DL90" s="7">
        <f t="shared" si="308"/>
        <v>2520</v>
      </c>
      <c r="DM90" s="7">
        <f t="shared" si="309"/>
        <v>2288</v>
      </c>
      <c r="DN90" s="7">
        <f t="shared" si="310"/>
        <v>2126</v>
      </c>
      <c r="DO90" s="7">
        <f t="shared" si="311"/>
        <v>1942</v>
      </c>
      <c r="DP90" s="7">
        <f t="shared" si="312"/>
        <v>1701</v>
      </c>
      <c r="DQ90" s="7">
        <f t="shared" si="313"/>
        <v>1426</v>
      </c>
      <c r="DR90" s="7">
        <f t="shared" si="314"/>
        <v>1260</v>
      </c>
      <c r="DS90" s="7">
        <f t="shared" si="315"/>
        <v>1133</v>
      </c>
      <c r="DT90" s="7">
        <f t="shared" si="316"/>
        <v>1031</v>
      </c>
      <c r="DU90" s="7">
        <f t="shared" si="317"/>
        <v>955</v>
      </c>
      <c r="DV90" s="7">
        <f t="shared" si="318"/>
        <v>898</v>
      </c>
      <c r="DW90" s="7">
        <f t="shared" si="319"/>
        <v>832</v>
      </c>
      <c r="DX90" s="7">
        <f t="shared" si="320"/>
        <v>747</v>
      </c>
      <c r="DY90" s="7">
        <f t="shared" si="321"/>
        <v>704</v>
      </c>
      <c r="DZ90" s="7">
        <f t="shared" si="322"/>
        <v>737</v>
      </c>
      <c r="EA90" s="7">
        <f t="shared" si="323"/>
        <v>725</v>
      </c>
      <c r="EB90" s="7">
        <f t="shared" si="324"/>
        <v>718</v>
      </c>
      <c r="EC90" s="7">
        <f t="shared" si="325"/>
        <v>655</v>
      </c>
      <c r="ED90" s="7">
        <f t="shared" si="326"/>
        <v>639</v>
      </c>
      <c r="EE90" s="7">
        <f t="shared" si="327"/>
        <v>635</v>
      </c>
      <c r="EF90" s="7">
        <f t="shared" si="328"/>
        <v>641</v>
      </c>
      <c r="EG90" s="7">
        <f t="shared" si="329"/>
        <v>652</v>
      </c>
      <c r="EH90" s="7">
        <f t="shared" si="330"/>
        <v>671</v>
      </c>
      <c r="EI90" s="7">
        <f t="shared" si="331"/>
        <v>679</v>
      </c>
      <c r="EJ90" s="7">
        <f t="shared" si="332"/>
        <v>677</v>
      </c>
      <c r="EK90" s="7">
        <f t="shared" si="333"/>
        <v>675</v>
      </c>
      <c r="EL90" s="7">
        <f t="shared" si="334"/>
        <v>701</v>
      </c>
      <c r="EM90" s="7">
        <f t="shared" si="335"/>
        <v>695</v>
      </c>
      <c r="EN90" s="7">
        <f t="shared" si="336"/>
        <v>715</v>
      </c>
      <c r="EO90" s="7">
        <f t="shared" si="337"/>
        <v>748</v>
      </c>
      <c r="EP90" s="7">
        <f t="shared" si="338"/>
        <v>765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>
        <f t="shared" si="358"/>
        <v>1701</v>
      </c>
      <c r="FK90" s="7">
        <f t="shared" si="359"/>
        <v>1931</v>
      </c>
      <c r="FL90" s="7">
        <f t="shared" si="360"/>
        <v>2080</v>
      </c>
      <c r="FM90" s="7">
        <f t="shared" si="361"/>
        <v>2190</v>
      </c>
      <c r="FN90" s="7">
        <f t="shared" si="362"/>
        <v>2330</v>
      </c>
      <c r="FO90" s="7">
        <f t="shared" si="363"/>
        <v>2481</v>
      </c>
      <c r="FP90" s="7">
        <f t="shared" si="364"/>
        <v>2797</v>
      </c>
      <c r="FQ90" s="7">
        <f t="shared" si="365"/>
        <v>3165</v>
      </c>
      <c r="FR90" s="7">
        <f t="shared" si="366"/>
        <v>3467</v>
      </c>
      <c r="FS90" s="7">
        <f t="shared" si="367"/>
        <v>3786</v>
      </c>
      <c r="FT90" s="7" t="e">
        <f t="shared" si="368"/>
        <v>#N/A</v>
      </c>
      <c r="FU90" s="7" t="e">
        <f t="shared" si="369"/>
        <v>#N/A</v>
      </c>
      <c r="FV90" s="7" t="e">
        <f t="shared" si="370"/>
        <v>#N/A</v>
      </c>
      <c r="FW90" s="7" t="e">
        <f t="shared" si="371"/>
        <v>#N/A</v>
      </c>
      <c r="FX90" s="7" t="e">
        <f t="shared" si="372"/>
        <v>#N/A</v>
      </c>
      <c r="FY90" s="7" t="e">
        <f t="shared" si="373"/>
        <v>#N/A</v>
      </c>
      <c r="FZ90" s="7" t="e">
        <f t="shared" si="374"/>
        <v>#N/A</v>
      </c>
      <c r="GA90" s="7" t="e">
        <f t="shared" si="375"/>
        <v>#N/A</v>
      </c>
      <c r="GB90" s="7" t="e">
        <f t="shared" si="376"/>
        <v>#N/A</v>
      </c>
      <c r="GC90" s="7" t="e">
        <f t="shared" si="377"/>
        <v>#N/A</v>
      </c>
      <c r="GD90" s="7" t="e">
        <f t="shared" si="378"/>
        <v>#N/A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>
        <f t="shared" si="358"/>
        <v>166</v>
      </c>
      <c r="FK91" s="7">
        <f t="shared" si="359"/>
        <v>163</v>
      </c>
      <c r="FL91" s="7">
        <f t="shared" si="360"/>
        <v>163</v>
      </c>
      <c r="FM91" s="7">
        <f t="shared" si="361"/>
        <v>159</v>
      </c>
      <c r="FN91" s="7">
        <f t="shared" si="362"/>
        <v>154</v>
      </c>
      <c r="FO91" s="7">
        <f t="shared" si="363"/>
        <v>136</v>
      </c>
      <c r="FP91" s="7">
        <f t="shared" si="364"/>
        <v>127</v>
      </c>
      <c r="FQ91" s="7">
        <f t="shared" si="365"/>
        <v>126</v>
      </c>
      <c r="FR91" s="7">
        <f t="shared" si="366"/>
        <v>105</v>
      </c>
      <c r="FS91" s="7">
        <f t="shared" si="367"/>
        <v>93</v>
      </c>
      <c r="FT91" s="7" t="e">
        <f t="shared" si="368"/>
        <v>#N/A</v>
      </c>
      <c r="FU91" s="7" t="e">
        <f t="shared" si="369"/>
        <v>#N/A</v>
      </c>
      <c r="FV91" s="7" t="e">
        <f t="shared" si="370"/>
        <v>#N/A</v>
      </c>
      <c r="FW91" s="7" t="e">
        <f t="shared" si="371"/>
        <v>#N/A</v>
      </c>
      <c r="FX91" s="7" t="e">
        <f t="shared" si="372"/>
        <v>#N/A</v>
      </c>
      <c r="FY91" s="7" t="e">
        <f t="shared" si="373"/>
        <v>#N/A</v>
      </c>
      <c r="FZ91" s="7" t="e">
        <f t="shared" si="374"/>
        <v>#N/A</v>
      </c>
      <c r="GA91" s="7" t="e">
        <f t="shared" si="375"/>
        <v>#N/A</v>
      </c>
      <c r="GB91" s="7" t="e">
        <f t="shared" si="376"/>
        <v>#N/A</v>
      </c>
      <c r="GC91" s="7" t="e">
        <f t="shared" si="377"/>
        <v>#N/A</v>
      </c>
      <c r="GD91" s="7" t="e">
        <f t="shared" si="378"/>
        <v>#N/A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6569</v>
      </c>
      <c r="FI92" s="7">
        <f t="shared" si="357"/>
        <v>27382</v>
      </c>
      <c r="FJ92" s="7">
        <f t="shared" si="358"/>
        <v>30177</v>
      </c>
      <c r="FK92" s="7">
        <f t="shared" si="359"/>
        <v>31294</v>
      </c>
      <c r="FL92" s="7">
        <f t="shared" si="360"/>
        <v>32697</v>
      </c>
      <c r="FM92" s="7">
        <f t="shared" si="361"/>
        <v>32904</v>
      </c>
      <c r="FN92" s="7">
        <f t="shared" si="362"/>
        <v>33834</v>
      </c>
      <c r="FO92" s="7">
        <f t="shared" si="363"/>
        <v>33327</v>
      </c>
      <c r="FP92" s="7">
        <f t="shared" si="364"/>
        <v>36516</v>
      </c>
      <c r="FQ92" s="7">
        <f t="shared" si="365"/>
        <v>37690</v>
      </c>
      <c r="FR92" s="7">
        <f t="shared" si="366"/>
        <v>38968</v>
      </c>
      <c r="FS92" s="7">
        <f t="shared" si="367"/>
        <v>38503</v>
      </c>
      <c r="FT92" s="7" t="e">
        <f t="shared" si="368"/>
        <v>#N/A</v>
      </c>
      <c r="FU92" s="7" t="e">
        <f t="shared" si="369"/>
        <v>#N/A</v>
      </c>
      <c r="FV92" s="7" t="e">
        <f t="shared" si="370"/>
        <v>#N/A</v>
      </c>
      <c r="FW92" s="7" t="e">
        <f t="shared" si="371"/>
        <v>#N/A</v>
      </c>
      <c r="FX92" s="7" t="e">
        <f t="shared" si="372"/>
        <v>#N/A</v>
      </c>
      <c r="FY92" s="7" t="e">
        <f t="shared" si="373"/>
        <v>#N/A</v>
      </c>
      <c r="FZ92" s="7" t="e">
        <f t="shared" si="374"/>
        <v>#N/A</v>
      </c>
      <c r="GA92" s="7" t="e">
        <f t="shared" si="375"/>
        <v>#N/A</v>
      </c>
      <c r="GB92" s="7" t="e">
        <f t="shared" si="376"/>
        <v>#N/A</v>
      </c>
      <c r="GC92" s="7" t="e">
        <f t="shared" si="377"/>
        <v>#N/A</v>
      </c>
      <c r="GD92" s="7" t="e">
        <f t="shared" si="378"/>
        <v>#N/A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>
        <f t="shared" si="358"/>
        <v>3328</v>
      </c>
      <c r="FK93" s="7">
        <f t="shared" si="359"/>
        <v>3533</v>
      </c>
      <c r="FL93" s="7">
        <f t="shared" si="360"/>
        <v>3629</v>
      </c>
      <c r="FM93" s="7">
        <f t="shared" si="361"/>
        <v>3693</v>
      </c>
      <c r="FN93" s="7">
        <f t="shared" si="362"/>
        <v>3772</v>
      </c>
      <c r="FO93" s="7">
        <f t="shared" si="363"/>
        <v>3790</v>
      </c>
      <c r="FP93" s="7">
        <f t="shared" si="364"/>
        <v>4178</v>
      </c>
      <c r="FQ93" s="7">
        <f t="shared" si="365"/>
        <v>4496</v>
      </c>
      <c r="FR93" s="7">
        <f t="shared" si="366"/>
        <v>4520</v>
      </c>
      <c r="FS93" s="7">
        <f t="shared" si="367"/>
        <v>4721</v>
      </c>
      <c r="FT93" s="7" t="e">
        <f t="shared" si="368"/>
        <v>#N/A</v>
      </c>
      <c r="FU93" s="7" t="e">
        <f t="shared" si="369"/>
        <v>#N/A</v>
      </c>
      <c r="FV93" s="7" t="e">
        <f t="shared" si="370"/>
        <v>#N/A</v>
      </c>
      <c r="FW93" s="7" t="e">
        <f t="shared" si="371"/>
        <v>#N/A</v>
      </c>
      <c r="FX93" s="7" t="e">
        <f t="shared" si="372"/>
        <v>#N/A</v>
      </c>
      <c r="FY93" s="7" t="e">
        <f t="shared" si="373"/>
        <v>#N/A</v>
      </c>
      <c r="FZ93" s="7" t="e">
        <f t="shared" si="374"/>
        <v>#N/A</v>
      </c>
      <c r="GA93" s="7" t="e">
        <f t="shared" si="375"/>
        <v>#N/A</v>
      </c>
      <c r="GB93" s="7" t="e">
        <f t="shared" si="376"/>
        <v>#N/A</v>
      </c>
      <c r="GC93" s="7" t="e">
        <f t="shared" si="377"/>
        <v>#N/A</v>
      </c>
      <c r="GD93" s="7" t="e">
        <f t="shared" si="378"/>
        <v>#N/A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>
        <f t="shared" si="358"/>
        <v>832</v>
      </c>
      <c r="FK94" s="7">
        <f t="shared" si="359"/>
        <v>834</v>
      </c>
      <c r="FL94" s="7">
        <f t="shared" si="360"/>
        <v>831</v>
      </c>
      <c r="FM94" s="7">
        <f t="shared" si="361"/>
        <v>808</v>
      </c>
      <c r="FN94" s="7">
        <f t="shared" si="362"/>
        <v>823</v>
      </c>
      <c r="FO94" s="7">
        <f t="shared" si="363"/>
        <v>855</v>
      </c>
      <c r="FP94" s="7">
        <f t="shared" si="364"/>
        <v>854</v>
      </c>
      <c r="FQ94" s="7">
        <f t="shared" si="365"/>
        <v>838</v>
      </c>
      <c r="FR94" s="7">
        <f t="shared" si="366"/>
        <v>854</v>
      </c>
      <c r="FS94" s="7">
        <f t="shared" si="367"/>
        <v>877</v>
      </c>
      <c r="FT94" s="7" t="e">
        <f t="shared" si="368"/>
        <v>#N/A</v>
      </c>
      <c r="FU94" s="7" t="e">
        <f t="shared" si="369"/>
        <v>#N/A</v>
      </c>
      <c r="FV94" s="7" t="e">
        <f t="shared" si="370"/>
        <v>#N/A</v>
      </c>
      <c r="FW94" s="7" t="e">
        <f t="shared" si="371"/>
        <v>#N/A</v>
      </c>
      <c r="FX94" s="7" t="e">
        <f t="shared" si="372"/>
        <v>#N/A</v>
      </c>
      <c r="FY94" s="7" t="e">
        <f t="shared" si="373"/>
        <v>#N/A</v>
      </c>
      <c r="FZ94" s="7" t="e">
        <f t="shared" si="374"/>
        <v>#N/A</v>
      </c>
      <c r="GA94" s="7" t="e">
        <f t="shared" si="375"/>
        <v>#N/A</v>
      </c>
      <c r="GB94" s="7" t="e">
        <f t="shared" si="376"/>
        <v>#N/A</v>
      </c>
      <c r="GC94" s="7" t="e">
        <f t="shared" si="377"/>
        <v>#N/A</v>
      </c>
      <c r="GD94" s="7" t="e">
        <f t="shared" si="378"/>
        <v>#N/A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>
        <f t="shared" si="358"/>
        <v>1578</v>
      </c>
      <c r="FK95" s="7">
        <f t="shared" si="359"/>
        <v>1578</v>
      </c>
      <c r="FL95" s="7">
        <f t="shared" si="360"/>
        <v>1870</v>
      </c>
      <c r="FM95" s="7">
        <f t="shared" si="361"/>
        <v>2022</v>
      </c>
      <c r="FN95" s="7">
        <f t="shared" si="362"/>
        <v>2217</v>
      </c>
      <c r="FO95" s="7">
        <f t="shared" si="363"/>
        <v>2400</v>
      </c>
      <c r="FP95" s="7">
        <f t="shared" si="364"/>
        <v>1931</v>
      </c>
      <c r="FQ95" s="7">
        <f t="shared" si="365"/>
        <v>2138</v>
      </c>
      <c r="FR95" s="7">
        <f t="shared" si="366"/>
        <v>2546</v>
      </c>
      <c r="FS95" s="7">
        <f t="shared" si="367"/>
        <v>2762</v>
      </c>
      <c r="FT95" s="7" t="e">
        <f t="shared" si="368"/>
        <v>#N/A</v>
      </c>
      <c r="FU95" s="7" t="e">
        <f t="shared" si="369"/>
        <v>#N/A</v>
      </c>
      <c r="FV95" s="7" t="e">
        <f t="shared" si="370"/>
        <v>#N/A</v>
      </c>
      <c r="FW95" s="7" t="e">
        <f t="shared" si="371"/>
        <v>#N/A</v>
      </c>
      <c r="FX95" s="7" t="e">
        <f t="shared" si="372"/>
        <v>#N/A</v>
      </c>
      <c r="FY95" s="7" t="e">
        <f t="shared" si="373"/>
        <v>#N/A</v>
      </c>
      <c r="FZ95" s="7" t="e">
        <f t="shared" si="374"/>
        <v>#N/A</v>
      </c>
      <c r="GA95" s="7" t="e">
        <f t="shared" si="375"/>
        <v>#N/A</v>
      </c>
      <c r="GB95" s="7" t="e">
        <f t="shared" si="376"/>
        <v>#N/A</v>
      </c>
      <c r="GC95" s="7" t="e">
        <f t="shared" si="377"/>
        <v>#N/A</v>
      </c>
      <c r="GD95" s="7" t="e">
        <f t="shared" si="378"/>
        <v>#N/A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>
        <f t="shared" si="358"/>
        <v>11714</v>
      </c>
      <c r="FK96" s="7">
        <f t="shared" si="359"/>
        <v>11770</v>
      </c>
      <c r="FL96" s="7">
        <f t="shared" si="360"/>
        <v>11867</v>
      </c>
      <c r="FM96" s="7">
        <f t="shared" si="361"/>
        <v>11966</v>
      </c>
      <c r="FN96" s="7">
        <f t="shared" si="362"/>
        <v>12100</v>
      </c>
      <c r="FO96" s="7">
        <f t="shared" si="363"/>
        <v>12357</v>
      </c>
      <c r="FP96" s="7">
        <f t="shared" si="364"/>
        <v>12549</v>
      </c>
      <c r="FQ96" s="7">
        <f t="shared" si="365"/>
        <v>12547</v>
      </c>
      <c r="FR96" s="7">
        <f t="shared" si="366"/>
        <v>12179</v>
      </c>
      <c r="FS96" s="7">
        <f t="shared" si="367"/>
        <v>12106</v>
      </c>
      <c r="FT96" s="7" t="e">
        <f t="shared" si="368"/>
        <v>#N/A</v>
      </c>
      <c r="FU96" s="7" t="e">
        <f t="shared" si="369"/>
        <v>#N/A</v>
      </c>
      <c r="FV96" s="7" t="e">
        <f t="shared" si="370"/>
        <v>#N/A</v>
      </c>
      <c r="FW96" s="7" t="e">
        <f t="shared" si="371"/>
        <v>#N/A</v>
      </c>
      <c r="FX96" s="7" t="e">
        <f t="shared" si="372"/>
        <v>#N/A</v>
      </c>
      <c r="FY96" s="7" t="e">
        <f t="shared" si="373"/>
        <v>#N/A</v>
      </c>
      <c r="FZ96" s="7" t="e">
        <f t="shared" si="374"/>
        <v>#N/A</v>
      </c>
      <c r="GA96" s="7" t="e">
        <f t="shared" si="375"/>
        <v>#N/A</v>
      </c>
      <c r="GB96" s="7" t="e">
        <f t="shared" si="376"/>
        <v>#N/A</v>
      </c>
      <c r="GC96" s="7" t="e">
        <f t="shared" si="377"/>
        <v>#N/A</v>
      </c>
      <c r="GD96" s="7" t="e">
        <f t="shared" si="378"/>
        <v>#N/A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>
        <f t="shared" si="358"/>
        <v>4316</v>
      </c>
      <c r="FK97" s="7">
        <f t="shared" si="359"/>
        <v>4437</v>
      </c>
      <c r="FL97" s="7">
        <f t="shared" si="360"/>
        <v>4720</v>
      </c>
      <c r="FM97" s="7">
        <f t="shared" si="361"/>
        <v>5352</v>
      </c>
      <c r="FN97" s="7">
        <f t="shared" si="362"/>
        <v>5298</v>
      </c>
      <c r="FO97" s="7">
        <f t="shared" si="363"/>
        <v>5491</v>
      </c>
      <c r="FP97" s="7">
        <f t="shared" si="364"/>
        <v>6002</v>
      </c>
      <c r="FQ97" s="7">
        <f t="shared" si="365"/>
        <v>6184</v>
      </c>
      <c r="FR97" s="7">
        <f t="shared" si="366"/>
        <v>6456</v>
      </c>
      <c r="FS97" s="7">
        <f t="shared" si="367"/>
        <v>6913</v>
      </c>
      <c r="FT97" s="7" t="e">
        <f t="shared" si="368"/>
        <v>#N/A</v>
      </c>
      <c r="FU97" s="7" t="e">
        <f t="shared" si="369"/>
        <v>#N/A</v>
      </c>
      <c r="FV97" s="7" t="e">
        <f t="shared" si="370"/>
        <v>#N/A</v>
      </c>
      <c r="FW97" s="7" t="e">
        <f t="shared" si="371"/>
        <v>#N/A</v>
      </c>
      <c r="FX97" s="7" t="e">
        <f t="shared" si="372"/>
        <v>#N/A</v>
      </c>
      <c r="FY97" s="7" t="e">
        <f t="shared" si="373"/>
        <v>#N/A</v>
      </c>
      <c r="FZ97" s="7" t="e">
        <f t="shared" si="374"/>
        <v>#N/A</v>
      </c>
      <c r="GA97" s="7" t="e">
        <f t="shared" si="375"/>
        <v>#N/A</v>
      </c>
      <c r="GB97" s="7" t="e">
        <f t="shared" si="376"/>
        <v>#N/A</v>
      </c>
      <c r="GC97" s="7" t="e">
        <f t="shared" si="377"/>
        <v>#N/A</v>
      </c>
      <c r="GD97" s="7" t="e">
        <f t="shared" si="378"/>
        <v>#N/A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>
        <f t="shared" si="358"/>
        <v>0</v>
      </c>
      <c r="FK98" s="7">
        <f t="shared" si="359"/>
        <v>0</v>
      </c>
      <c r="FL98" s="7">
        <f t="shared" si="360"/>
        <v>0</v>
      </c>
      <c r="FM98" s="7">
        <f t="shared" si="361"/>
        <v>0</v>
      </c>
      <c r="FN98" s="7">
        <f t="shared" si="362"/>
        <v>0</v>
      </c>
      <c r="FO98" s="7">
        <f t="shared" si="363"/>
        <v>0</v>
      </c>
      <c r="FP98" s="7">
        <f t="shared" si="364"/>
        <v>0</v>
      </c>
      <c r="FQ98" s="7">
        <f t="shared" si="365"/>
        <v>0</v>
      </c>
      <c r="FR98" s="7">
        <f t="shared" si="366"/>
        <v>0</v>
      </c>
      <c r="FS98" s="7">
        <f t="shared" si="367"/>
        <v>0</v>
      </c>
      <c r="FT98" s="7" t="e">
        <f t="shared" si="368"/>
        <v>#N/A</v>
      </c>
      <c r="FU98" s="7" t="e">
        <f t="shared" si="369"/>
        <v>#N/A</v>
      </c>
      <c r="FV98" s="7" t="e">
        <f t="shared" si="370"/>
        <v>#N/A</v>
      </c>
      <c r="FW98" s="7" t="e">
        <f t="shared" si="371"/>
        <v>#N/A</v>
      </c>
      <c r="FX98" s="7" t="e">
        <f t="shared" si="372"/>
        <v>#N/A</v>
      </c>
      <c r="FY98" s="7" t="e">
        <f t="shared" si="373"/>
        <v>#N/A</v>
      </c>
      <c r="FZ98" s="7" t="e">
        <f t="shared" si="374"/>
        <v>#N/A</v>
      </c>
      <c r="GA98" s="7" t="e">
        <f t="shared" si="375"/>
        <v>#N/A</v>
      </c>
      <c r="GB98" s="7" t="e">
        <f t="shared" si="376"/>
        <v>#N/A</v>
      </c>
      <c r="GC98" s="7" t="e">
        <f t="shared" si="377"/>
        <v>#N/A</v>
      </c>
      <c r="GD98" s="7" t="e">
        <f t="shared" si="378"/>
        <v>#N/A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>
        <f t="shared" si="358"/>
        <v>24</v>
      </c>
      <c r="FK99" s="7">
        <f t="shared" si="359"/>
        <v>19</v>
      </c>
      <c r="FL99" s="7">
        <f t="shared" si="360"/>
        <v>16</v>
      </c>
      <c r="FM99" s="7">
        <f t="shared" si="361"/>
        <v>17</v>
      </c>
      <c r="FN99" s="7">
        <f t="shared" si="362"/>
        <v>23</v>
      </c>
      <c r="FO99" s="7">
        <f t="shared" si="363"/>
        <v>30</v>
      </c>
      <c r="FP99" s="7">
        <f t="shared" si="364"/>
        <v>43</v>
      </c>
      <c r="FQ99" s="7">
        <f t="shared" si="365"/>
        <v>54</v>
      </c>
      <c r="FR99" s="7">
        <f t="shared" si="366"/>
        <v>62</v>
      </c>
      <c r="FS99" s="7">
        <f t="shared" si="367"/>
        <v>62</v>
      </c>
      <c r="FT99" s="7" t="e">
        <f t="shared" si="368"/>
        <v>#N/A</v>
      </c>
      <c r="FU99" s="7" t="e">
        <f t="shared" si="369"/>
        <v>#N/A</v>
      </c>
      <c r="FV99" s="7" t="e">
        <f t="shared" si="370"/>
        <v>#N/A</v>
      </c>
      <c r="FW99" s="7" t="e">
        <f t="shared" si="371"/>
        <v>#N/A</v>
      </c>
      <c r="FX99" s="7" t="e">
        <f t="shared" si="372"/>
        <v>#N/A</v>
      </c>
      <c r="FY99" s="7" t="e">
        <f t="shared" si="373"/>
        <v>#N/A</v>
      </c>
      <c r="FZ99" s="7" t="e">
        <f t="shared" si="374"/>
        <v>#N/A</v>
      </c>
      <c r="GA99" s="7" t="e">
        <f t="shared" si="375"/>
        <v>#N/A</v>
      </c>
      <c r="GB99" s="7" t="e">
        <f t="shared" si="376"/>
        <v>#N/A</v>
      </c>
      <c r="GC99" s="7" t="e">
        <f t="shared" si="377"/>
        <v>#N/A</v>
      </c>
      <c r="GD99" s="7" t="e">
        <f t="shared" si="378"/>
        <v>#N/A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>
        <f t="shared" si="358"/>
        <v>357</v>
      </c>
      <c r="FK100" s="7">
        <f t="shared" si="359"/>
        <v>366</v>
      </c>
      <c r="FL100" s="7">
        <f t="shared" si="360"/>
        <v>378</v>
      </c>
      <c r="FM100" s="7">
        <f t="shared" si="361"/>
        <v>375</v>
      </c>
      <c r="FN100" s="7">
        <f t="shared" si="362"/>
        <v>371</v>
      </c>
      <c r="FO100" s="7">
        <f t="shared" si="363"/>
        <v>359</v>
      </c>
      <c r="FP100" s="7">
        <f t="shared" si="364"/>
        <v>408</v>
      </c>
      <c r="FQ100" s="7">
        <f t="shared" si="365"/>
        <v>460</v>
      </c>
      <c r="FR100" s="7">
        <f t="shared" si="366"/>
        <v>524</v>
      </c>
      <c r="FS100" s="7">
        <f t="shared" si="367"/>
        <v>672</v>
      </c>
      <c r="FT100" s="7" t="e">
        <f t="shared" si="368"/>
        <v>#N/A</v>
      </c>
      <c r="FU100" s="7" t="e">
        <f t="shared" si="369"/>
        <v>#N/A</v>
      </c>
      <c r="FV100" s="7" t="e">
        <f t="shared" si="370"/>
        <v>#N/A</v>
      </c>
      <c r="FW100" s="7" t="e">
        <f t="shared" si="371"/>
        <v>#N/A</v>
      </c>
      <c r="FX100" s="7" t="e">
        <f t="shared" si="372"/>
        <v>#N/A</v>
      </c>
      <c r="FY100" s="7" t="e">
        <f t="shared" si="373"/>
        <v>#N/A</v>
      </c>
      <c r="FZ100" s="7" t="e">
        <f t="shared" si="374"/>
        <v>#N/A</v>
      </c>
      <c r="GA100" s="7" t="e">
        <f t="shared" si="375"/>
        <v>#N/A</v>
      </c>
      <c r="GB100" s="7" t="e">
        <f t="shared" si="376"/>
        <v>#N/A</v>
      </c>
      <c r="GC100" s="7" t="e">
        <f t="shared" si="377"/>
        <v>#N/A</v>
      </c>
      <c r="GD100" s="7" t="e">
        <f t="shared" si="378"/>
        <v>#N/A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>
        <f t="shared" si="358"/>
        <v>324</v>
      </c>
      <c r="FK101" s="7">
        <f t="shared" si="359"/>
        <v>353</v>
      </c>
      <c r="FL101" s="7">
        <f t="shared" si="360"/>
        <v>332</v>
      </c>
      <c r="FM101" s="7">
        <f t="shared" si="361"/>
        <v>310</v>
      </c>
      <c r="FN101" s="7">
        <f t="shared" si="362"/>
        <v>316</v>
      </c>
      <c r="FO101" s="7">
        <f t="shared" si="363"/>
        <v>300</v>
      </c>
      <c r="FP101" s="7">
        <f t="shared" si="364"/>
        <v>307</v>
      </c>
      <c r="FQ101" s="7">
        <f t="shared" si="365"/>
        <v>311</v>
      </c>
      <c r="FR101" s="7">
        <f t="shared" si="366"/>
        <v>336</v>
      </c>
      <c r="FS101" s="7">
        <f t="shared" si="367"/>
        <v>329</v>
      </c>
      <c r="FT101" s="7" t="e">
        <f t="shared" si="368"/>
        <v>#N/A</v>
      </c>
      <c r="FU101" s="7" t="e">
        <f t="shared" si="369"/>
        <v>#N/A</v>
      </c>
      <c r="FV101" s="7" t="e">
        <f t="shared" si="370"/>
        <v>#N/A</v>
      </c>
      <c r="FW101" s="7" t="e">
        <f t="shared" si="371"/>
        <v>#N/A</v>
      </c>
      <c r="FX101" s="7" t="e">
        <f t="shared" si="372"/>
        <v>#N/A</v>
      </c>
      <c r="FY101" s="7" t="e">
        <f t="shared" si="373"/>
        <v>#N/A</v>
      </c>
      <c r="FZ101" s="7" t="e">
        <f t="shared" si="374"/>
        <v>#N/A</v>
      </c>
      <c r="GA101" s="7" t="e">
        <f t="shared" si="375"/>
        <v>#N/A</v>
      </c>
      <c r="GB101" s="7" t="e">
        <f t="shared" si="376"/>
        <v>#N/A</v>
      </c>
      <c r="GC101" s="7" t="e">
        <f t="shared" si="377"/>
        <v>#N/A</v>
      </c>
      <c r="GD101" s="7" t="e">
        <f t="shared" si="378"/>
        <v>#N/A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>
        <f t="shared" si="358"/>
        <v>434</v>
      </c>
      <c r="FK102" s="7">
        <f t="shared" si="359"/>
        <v>489</v>
      </c>
      <c r="FL102" s="7">
        <f t="shared" si="360"/>
        <v>536</v>
      </c>
      <c r="FM102" s="7">
        <f t="shared" si="361"/>
        <v>597</v>
      </c>
      <c r="FN102" s="7">
        <f t="shared" si="362"/>
        <v>638</v>
      </c>
      <c r="FO102" s="7">
        <f t="shared" si="363"/>
        <v>697</v>
      </c>
      <c r="FP102" s="7">
        <f t="shared" si="364"/>
        <v>747</v>
      </c>
      <c r="FQ102" s="7">
        <f t="shared" si="365"/>
        <v>703</v>
      </c>
      <c r="FR102" s="7">
        <f t="shared" si="366"/>
        <v>719</v>
      </c>
      <c r="FS102" s="7">
        <f t="shared" si="367"/>
        <v>735</v>
      </c>
      <c r="FT102" s="7" t="e">
        <f t="shared" si="368"/>
        <v>#N/A</v>
      </c>
      <c r="FU102" s="7" t="e">
        <f t="shared" si="369"/>
        <v>#N/A</v>
      </c>
      <c r="FV102" s="7" t="e">
        <f t="shared" si="370"/>
        <v>#N/A</v>
      </c>
      <c r="FW102" s="7" t="e">
        <f t="shared" si="371"/>
        <v>#N/A</v>
      </c>
      <c r="FX102" s="7" t="e">
        <f t="shared" si="372"/>
        <v>#N/A</v>
      </c>
      <c r="FY102" s="7" t="e">
        <f t="shared" si="373"/>
        <v>#N/A</v>
      </c>
      <c r="FZ102" s="7" t="e">
        <f t="shared" si="374"/>
        <v>#N/A</v>
      </c>
      <c r="GA102" s="7" t="e">
        <f t="shared" si="375"/>
        <v>#N/A</v>
      </c>
      <c r="GB102" s="7" t="e">
        <f t="shared" si="376"/>
        <v>#N/A</v>
      </c>
      <c r="GC102" s="7" t="e">
        <f t="shared" si="377"/>
        <v>#N/A</v>
      </c>
      <c r="GD102" s="7" t="e">
        <f t="shared" si="378"/>
        <v>#N/A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8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6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1</v>
      </c>
      <c r="EZ103" s="7">
        <f t="shared" si="348"/>
        <v>4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>
        <f t="shared" si="358"/>
        <v>1</v>
      </c>
      <c r="FK103" s="7">
        <f t="shared" si="359"/>
        <v>1</v>
      </c>
      <c r="FL103" s="7">
        <f t="shared" si="360"/>
        <v>1</v>
      </c>
      <c r="FM103" s="7">
        <f t="shared" si="361"/>
        <v>2</v>
      </c>
      <c r="FN103" s="7">
        <f t="shared" si="362"/>
        <v>2</v>
      </c>
      <c r="FO103" s="7">
        <f t="shared" si="363"/>
        <v>2</v>
      </c>
      <c r="FP103" s="7">
        <f t="shared" si="364"/>
        <v>1</v>
      </c>
      <c r="FQ103" s="7">
        <f t="shared" si="365"/>
        <v>-2</v>
      </c>
      <c r="FR103" s="7">
        <f t="shared" si="366"/>
        <v>2</v>
      </c>
      <c r="FS103" s="7">
        <f t="shared" si="367"/>
        <v>2</v>
      </c>
      <c r="FT103" s="7" t="e">
        <f t="shared" si="368"/>
        <v>#N/A</v>
      </c>
      <c r="FU103" s="7" t="e">
        <f t="shared" si="369"/>
        <v>#N/A</v>
      </c>
      <c r="FV103" s="7" t="e">
        <f t="shared" si="370"/>
        <v>#N/A</v>
      </c>
      <c r="FW103" s="7" t="e">
        <f t="shared" si="371"/>
        <v>#N/A</v>
      </c>
      <c r="FX103" s="7" t="e">
        <f t="shared" si="372"/>
        <v>#N/A</v>
      </c>
      <c r="FY103" s="7" t="e">
        <f t="shared" si="373"/>
        <v>#N/A</v>
      </c>
      <c r="FZ103" s="7" t="e">
        <f t="shared" si="374"/>
        <v>#N/A</v>
      </c>
      <c r="GA103" s="7" t="e">
        <f t="shared" si="375"/>
        <v>#N/A</v>
      </c>
      <c r="GB103" s="7" t="e">
        <f t="shared" si="376"/>
        <v>#N/A</v>
      </c>
      <c r="GC103" s="7" t="e">
        <f t="shared" si="377"/>
        <v>#N/A</v>
      </c>
      <c r="GD103" s="7" t="e">
        <f t="shared" si="378"/>
        <v>#N/A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>
        <f t="shared" si="358"/>
        <v>52</v>
      </c>
      <c r="FK104" s="7">
        <f t="shared" si="359"/>
        <v>53</v>
      </c>
      <c r="FL104" s="7">
        <f t="shared" si="360"/>
        <v>52</v>
      </c>
      <c r="FM104" s="7">
        <f t="shared" si="361"/>
        <v>49</v>
      </c>
      <c r="FN104" s="7">
        <f t="shared" si="362"/>
        <v>49</v>
      </c>
      <c r="FO104" s="7">
        <f t="shared" si="363"/>
        <v>56</v>
      </c>
      <c r="FP104" s="7">
        <f t="shared" si="364"/>
        <v>56</v>
      </c>
      <c r="FQ104" s="7">
        <f t="shared" si="365"/>
        <v>58</v>
      </c>
      <c r="FR104" s="7">
        <f t="shared" si="366"/>
        <v>61</v>
      </c>
      <c r="FS104" s="7">
        <f t="shared" si="367"/>
        <v>63</v>
      </c>
      <c r="FT104" s="7" t="e">
        <f t="shared" si="368"/>
        <v>#N/A</v>
      </c>
      <c r="FU104" s="7" t="e">
        <f t="shared" si="369"/>
        <v>#N/A</v>
      </c>
      <c r="FV104" s="7" t="e">
        <f t="shared" si="370"/>
        <v>#N/A</v>
      </c>
      <c r="FW104" s="7" t="e">
        <f t="shared" si="371"/>
        <v>#N/A</v>
      </c>
      <c r="FX104" s="7" t="e">
        <f t="shared" si="372"/>
        <v>#N/A</v>
      </c>
      <c r="FY104" s="7" t="e">
        <f t="shared" si="373"/>
        <v>#N/A</v>
      </c>
      <c r="FZ104" s="7" t="e">
        <f t="shared" si="374"/>
        <v>#N/A</v>
      </c>
      <c r="GA104" s="7" t="e">
        <f t="shared" si="375"/>
        <v>#N/A</v>
      </c>
      <c r="GB104" s="7" t="e">
        <f t="shared" si="376"/>
        <v>#N/A</v>
      </c>
      <c r="GC104" s="7" t="e">
        <f t="shared" si="377"/>
        <v>#N/A</v>
      </c>
      <c r="GD104" s="7" t="e">
        <f t="shared" si="378"/>
        <v>#N/A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>
        <f t="shared" si="358"/>
        <v>372</v>
      </c>
      <c r="FK105" s="7">
        <f t="shared" si="359"/>
        <v>391</v>
      </c>
      <c r="FL105" s="7">
        <f t="shared" si="360"/>
        <v>431</v>
      </c>
      <c r="FM105" s="7">
        <f t="shared" si="361"/>
        <v>443</v>
      </c>
      <c r="FN105" s="7">
        <f t="shared" si="362"/>
        <v>498</v>
      </c>
      <c r="FO105" s="7">
        <f t="shared" si="363"/>
        <v>530</v>
      </c>
      <c r="FP105" s="7">
        <f t="shared" si="364"/>
        <v>598</v>
      </c>
      <c r="FQ105" s="7">
        <f t="shared" si="365"/>
        <v>644</v>
      </c>
      <c r="FR105" s="7">
        <f t="shared" si="366"/>
        <v>702</v>
      </c>
      <c r="FS105" s="7">
        <f t="shared" si="367"/>
        <v>774</v>
      </c>
      <c r="FT105" s="7" t="e">
        <f t="shared" si="368"/>
        <v>#N/A</v>
      </c>
      <c r="FU105" s="7" t="e">
        <f t="shared" si="369"/>
        <v>#N/A</v>
      </c>
      <c r="FV105" s="7" t="e">
        <f t="shared" si="370"/>
        <v>#N/A</v>
      </c>
      <c r="FW105" s="7" t="e">
        <f t="shared" si="371"/>
        <v>#N/A</v>
      </c>
      <c r="FX105" s="7" t="e">
        <f t="shared" si="372"/>
        <v>#N/A</v>
      </c>
      <c r="FY105" s="7" t="e">
        <f t="shared" si="373"/>
        <v>#N/A</v>
      </c>
      <c r="FZ105" s="7" t="e">
        <f t="shared" si="374"/>
        <v>#N/A</v>
      </c>
      <c r="GA105" s="7" t="e">
        <f t="shared" si="375"/>
        <v>#N/A</v>
      </c>
      <c r="GB105" s="7" t="e">
        <f t="shared" si="376"/>
        <v>#N/A</v>
      </c>
      <c r="GC105" s="7" t="e">
        <f t="shared" si="377"/>
        <v>#N/A</v>
      </c>
      <c r="GD105" s="7" t="e">
        <f t="shared" si="378"/>
        <v>#N/A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>
        <f t="shared" si="358"/>
        <v>1195</v>
      </c>
      <c r="FK106" s="7">
        <f t="shared" si="359"/>
        <v>1350</v>
      </c>
      <c r="FL106" s="7">
        <f t="shared" si="360"/>
        <v>1538</v>
      </c>
      <c r="FM106" s="7">
        <f t="shared" si="361"/>
        <v>1807</v>
      </c>
      <c r="FN106" s="7">
        <f t="shared" si="362"/>
        <v>1969</v>
      </c>
      <c r="FO106" s="7">
        <f t="shared" si="363"/>
        <v>1977</v>
      </c>
      <c r="FP106" s="7">
        <f t="shared" si="364"/>
        <v>2142</v>
      </c>
      <c r="FQ106" s="7">
        <f t="shared" si="365"/>
        <v>2419</v>
      </c>
      <c r="FR106" s="7">
        <f t="shared" si="366"/>
        <v>2791</v>
      </c>
      <c r="FS106" s="7">
        <f t="shared" si="367"/>
        <v>3038</v>
      </c>
      <c r="FT106" s="7" t="e">
        <f t="shared" si="368"/>
        <v>#N/A</v>
      </c>
      <c r="FU106" s="7" t="e">
        <f t="shared" si="369"/>
        <v>#N/A</v>
      </c>
      <c r="FV106" s="7" t="e">
        <f t="shared" si="370"/>
        <v>#N/A</v>
      </c>
      <c r="FW106" s="7" t="e">
        <f t="shared" si="371"/>
        <v>#N/A</v>
      </c>
      <c r="FX106" s="7" t="e">
        <f t="shared" si="372"/>
        <v>#N/A</v>
      </c>
      <c r="FY106" s="7" t="e">
        <f t="shared" si="373"/>
        <v>#N/A</v>
      </c>
      <c r="FZ106" s="7" t="e">
        <f t="shared" si="374"/>
        <v>#N/A</v>
      </c>
      <c r="GA106" s="7" t="e">
        <f t="shared" si="375"/>
        <v>#N/A</v>
      </c>
      <c r="GB106" s="7" t="e">
        <f t="shared" si="376"/>
        <v>#N/A</v>
      </c>
      <c r="GC106" s="7" t="e">
        <f t="shared" si="377"/>
        <v>#N/A</v>
      </c>
      <c r="GD106" s="7" t="e">
        <f t="shared" si="378"/>
        <v>#N/A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>
        <f t="shared" si="358"/>
        <v>934</v>
      </c>
      <c r="FK107" s="7">
        <f t="shared" si="359"/>
        <v>1041</v>
      </c>
      <c r="FL107" s="7">
        <f t="shared" si="360"/>
        <v>1021</v>
      </c>
      <c r="FM107" s="7">
        <f t="shared" si="361"/>
        <v>1122</v>
      </c>
      <c r="FN107" s="7">
        <f t="shared" si="362"/>
        <v>1198</v>
      </c>
      <c r="FO107" s="7">
        <f t="shared" si="363"/>
        <v>1134</v>
      </c>
      <c r="FP107" s="7">
        <f t="shared" si="364"/>
        <v>1193</v>
      </c>
      <c r="FQ107" s="7">
        <f t="shared" si="365"/>
        <v>1266</v>
      </c>
      <c r="FR107" s="7">
        <f t="shared" si="366"/>
        <v>1320</v>
      </c>
      <c r="FS107" s="7">
        <f t="shared" si="367"/>
        <v>1404</v>
      </c>
      <c r="FT107" s="7" t="e">
        <f t="shared" si="368"/>
        <v>#N/A</v>
      </c>
      <c r="FU107" s="7" t="e">
        <f t="shared" si="369"/>
        <v>#N/A</v>
      </c>
      <c r="FV107" s="7" t="e">
        <f t="shared" si="370"/>
        <v>#N/A</v>
      </c>
      <c r="FW107" s="7" t="e">
        <f t="shared" si="371"/>
        <v>#N/A</v>
      </c>
      <c r="FX107" s="7" t="e">
        <f t="shared" si="372"/>
        <v>#N/A</v>
      </c>
      <c r="FY107" s="7" t="e">
        <f t="shared" si="373"/>
        <v>#N/A</v>
      </c>
      <c r="FZ107" s="7" t="e">
        <f t="shared" si="374"/>
        <v>#N/A</v>
      </c>
      <c r="GA107" s="7" t="e">
        <f t="shared" si="375"/>
        <v>#N/A</v>
      </c>
      <c r="GB107" s="7" t="e">
        <f t="shared" si="376"/>
        <v>#N/A</v>
      </c>
      <c r="GC107" s="7" t="e">
        <f t="shared" si="377"/>
        <v>#N/A</v>
      </c>
      <c r="GD107" s="7" t="e">
        <f t="shared" si="378"/>
        <v>#N/A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>
        <f t="shared" si="358"/>
        <v>143</v>
      </c>
      <c r="FK108" s="7">
        <f t="shared" si="359"/>
        <v>143</v>
      </c>
      <c r="FL108" s="7">
        <f t="shared" si="360"/>
        <v>134</v>
      </c>
      <c r="FM108" s="7">
        <f t="shared" si="361"/>
        <v>133</v>
      </c>
      <c r="FN108" s="7">
        <f t="shared" si="362"/>
        <v>118</v>
      </c>
      <c r="FO108" s="7">
        <f t="shared" si="363"/>
        <v>105</v>
      </c>
      <c r="FP108" s="7">
        <f t="shared" si="364"/>
        <v>96</v>
      </c>
      <c r="FQ108" s="7">
        <f t="shared" si="365"/>
        <v>106</v>
      </c>
      <c r="FR108" s="7">
        <f t="shared" si="366"/>
        <v>108</v>
      </c>
      <c r="FS108" s="7">
        <f t="shared" si="367"/>
        <v>118</v>
      </c>
      <c r="FT108" s="7" t="e">
        <f t="shared" si="368"/>
        <v>#N/A</v>
      </c>
      <c r="FU108" s="7" t="e">
        <f t="shared" si="369"/>
        <v>#N/A</v>
      </c>
      <c r="FV108" s="7" t="e">
        <f t="shared" si="370"/>
        <v>#N/A</v>
      </c>
      <c r="FW108" s="7" t="e">
        <f t="shared" si="371"/>
        <v>#N/A</v>
      </c>
      <c r="FX108" s="7" t="e">
        <f t="shared" si="372"/>
        <v>#N/A</v>
      </c>
      <c r="FY108" s="7" t="e">
        <f t="shared" si="373"/>
        <v>#N/A</v>
      </c>
      <c r="FZ108" s="7" t="e">
        <f t="shared" si="374"/>
        <v>#N/A</v>
      </c>
      <c r="GA108" s="7" t="e">
        <f t="shared" si="375"/>
        <v>#N/A</v>
      </c>
      <c r="GB108" s="7" t="e">
        <f t="shared" si="376"/>
        <v>#N/A</v>
      </c>
      <c r="GC108" s="7" t="e">
        <f t="shared" si="377"/>
        <v>#N/A</v>
      </c>
      <c r="GD108" s="7" t="e">
        <f t="shared" si="378"/>
        <v>#N/A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>
        <f t="shared" si="358"/>
        <v>316</v>
      </c>
      <c r="FK109" s="7">
        <f t="shared" si="359"/>
        <v>315</v>
      </c>
      <c r="FL109" s="7">
        <f t="shared" si="360"/>
        <v>331</v>
      </c>
      <c r="FM109" s="7">
        <f t="shared" si="361"/>
        <v>341</v>
      </c>
      <c r="FN109" s="7">
        <f t="shared" si="362"/>
        <v>314</v>
      </c>
      <c r="FO109" s="7">
        <f t="shared" si="363"/>
        <v>314</v>
      </c>
      <c r="FP109" s="7">
        <f t="shared" si="364"/>
        <v>336</v>
      </c>
      <c r="FQ109" s="7">
        <f t="shared" si="365"/>
        <v>379</v>
      </c>
      <c r="FR109" s="7">
        <f t="shared" si="366"/>
        <v>403</v>
      </c>
      <c r="FS109" s="7">
        <f t="shared" si="367"/>
        <v>454</v>
      </c>
      <c r="FT109" s="7" t="e">
        <f t="shared" si="368"/>
        <v>#N/A</v>
      </c>
      <c r="FU109" s="7" t="e">
        <f t="shared" si="369"/>
        <v>#N/A</v>
      </c>
      <c r="FV109" s="7" t="e">
        <f t="shared" si="370"/>
        <v>#N/A</v>
      </c>
      <c r="FW109" s="7" t="e">
        <f t="shared" si="371"/>
        <v>#N/A</v>
      </c>
      <c r="FX109" s="7" t="e">
        <f t="shared" si="372"/>
        <v>#N/A</v>
      </c>
      <c r="FY109" s="7" t="e">
        <f t="shared" si="373"/>
        <v>#N/A</v>
      </c>
      <c r="FZ109" s="7" t="e">
        <f t="shared" si="374"/>
        <v>#N/A</v>
      </c>
      <c r="GA109" s="7" t="e">
        <f t="shared" si="375"/>
        <v>#N/A</v>
      </c>
      <c r="GB109" s="7" t="e">
        <f t="shared" si="376"/>
        <v>#N/A</v>
      </c>
      <c r="GC109" s="7" t="e">
        <f t="shared" si="377"/>
        <v>#N/A</v>
      </c>
      <c r="GD109" s="7" t="e">
        <f t="shared" si="378"/>
        <v>#N/A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>
        <f t="shared" si="358"/>
        <v>400</v>
      </c>
      <c r="FK110" s="7">
        <f t="shared" si="359"/>
        <v>413</v>
      </c>
      <c r="FL110" s="7">
        <f t="shared" si="360"/>
        <v>424</v>
      </c>
      <c r="FM110" s="7">
        <f t="shared" si="361"/>
        <v>408</v>
      </c>
      <c r="FN110" s="7">
        <f t="shared" si="362"/>
        <v>415</v>
      </c>
      <c r="FO110" s="7">
        <f t="shared" si="363"/>
        <v>425</v>
      </c>
      <c r="FP110" s="7">
        <f t="shared" si="364"/>
        <v>409</v>
      </c>
      <c r="FQ110" s="7">
        <f t="shared" si="365"/>
        <v>426</v>
      </c>
      <c r="FR110" s="7">
        <f t="shared" si="366"/>
        <v>401</v>
      </c>
      <c r="FS110" s="7">
        <f t="shared" si="367"/>
        <v>372</v>
      </c>
      <c r="FT110" s="7" t="e">
        <f t="shared" si="368"/>
        <v>#N/A</v>
      </c>
      <c r="FU110" s="7" t="e">
        <f t="shared" si="369"/>
        <v>#N/A</v>
      </c>
      <c r="FV110" s="7" t="e">
        <f t="shared" si="370"/>
        <v>#N/A</v>
      </c>
      <c r="FW110" s="7" t="e">
        <f t="shared" si="371"/>
        <v>#N/A</v>
      </c>
      <c r="FX110" s="7" t="e">
        <f t="shared" si="372"/>
        <v>#N/A</v>
      </c>
      <c r="FY110" s="7" t="e">
        <f t="shared" si="373"/>
        <v>#N/A</v>
      </c>
      <c r="FZ110" s="7" t="e">
        <f t="shared" si="374"/>
        <v>#N/A</v>
      </c>
      <c r="GA110" s="7" t="e">
        <f t="shared" si="375"/>
        <v>#N/A</v>
      </c>
      <c r="GB110" s="7" t="e">
        <f t="shared" si="376"/>
        <v>#N/A</v>
      </c>
      <c r="GC110" s="7" t="e">
        <f t="shared" si="377"/>
        <v>#N/A</v>
      </c>
      <c r="GD110" s="7" t="e">
        <f t="shared" si="378"/>
        <v>#N/A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>
        <f t="shared" si="358"/>
        <v>16</v>
      </c>
      <c r="FK111" s="7">
        <f t="shared" si="359"/>
        <v>10</v>
      </c>
      <c r="FL111" s="7">
        <f t="shared" si="360"/>
        <v>9</v>
      </c>
      <c r="FM111" s="7">
        <f t="shared" si="361"/>
        <v>9</v>
      </c>
      <c r="FN111" s="7">
        <f t="shared" si="362"/>
        <v>9</v>
      </c>
      <c r="FO111" s="7">
        <f t="shared" si="363"/>
        <v>8</v>
      </c>
      <c r="FP111" s="7">
        <f t="shared" si="364"/>
        <v>9</v>
      </c>
      <c r="FQ111" s="7">
        <f t="shared" si="365"/>
        <v>9</v>
      </c>
      <c r="FR111" s="7">
        <f t="shared" si="366"/>
        <v>9</v>
      </c>
      <c r="FS111" s="7">
        <f t="shared" si="367"/>
        <v>6</v>
      </c>
      <c r="FT111" s="7" t="e">
        <f t="shared" si="368"/>
        <v>#N/A</v>
      </c>
      <c r="FU111" s="7" t="e">
        <f t="shared" si="369"/>
        <v>#N/A</v>
      </c>
      <c r="FV111" s="7" t="e">
        <f t="shared" si="370"/>
        <v>#N/A</v>
      </c>
      <c r="FW111" s="7" t="e">
        <f t="shared" si="371"/>
        <v>#N/A</v>
      </c>
      <c r="FX111" s="7" t="e">
        <f t="shared" si="372"/>
        <v>#N/A</v>
      </c>
      <c r="FY111" s="7" t="e">
        <f t="shared" si="373"/>
        <v>#N/A</v>
      </c>
      <c r="FZ111" s="7" t="e">
        <f t="shared" si="374"/>
        <v>#N/A</v>
      </c>
      <c r="GA111" s="7" t="e">
        <f t="shared" si="375"/>
        <v>#N/A</v>
      </c>
      <c r="GB111" s="7" t="e">
        <f t="shared" si="376"/>
        <v>#N/A</v>
      </c>
      <c r="GC111" s="7" t="e">
        <f t="shared" si="377"/>
        <v>#N/A</v>
      </c>
      <c r="GD111" s="7" t="e">
        <f t="shared" si="378"/>
        <v>#N/A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>
        <f t="shared" si="358"/>
        <v>2648</v>
      </c>
      <c r="FK112" s="7">
        <f t="shared" si="359"/>
        <v>2604</v>
      </c>
      <c r="FL112" s="7">
        <f t="shared" si="360"/>
        <v>2455</v>
      </c>
      <c r="FM112" s="7">
        <f t="shared" si="361"/>
        <v>2327</v>
      </c>
      <c r="FN112" s="7">
        <f t="shared" si="362"/>
        <v>2211</v>
      </c>
      <c r="FO112" s="7">
        <f t="shared" si="363"/>
        <v>2103</v>
      </c>
      <c r="FP112" s="7">
        <f t="shared" si="364"/>
        <v>2005</v>
      </c>
      <c r="FQ112" s="7">
        <f t="shared" si="365"/>
        <v>1911</v>
      </c>
      <c r="FR112" s="7">
        <f t="shared" si="366"/>
        <v>1756</v>
      </c>
      <c r="FS112" s="7">
        <f t="shared" si="367"/>
        <v>1616</v>
      </c>
      <c r="FT112" s="7" t="e">
        <f t="shared" si="368"/>
        <v>#N/A</v>
      </c>
      <c r="FU112" s="7" t="e">
        <f t="shared" si="369"/>
        <v>#N/A</v>
      </c>
      <c r="FV112" s="7" t="e">
        <f t="shared" si="370"/>
        <v>#N/A</v>
      </c>
      <c r="FW112" s="7" t="e">
        <f t="shared" si="371"/>
        <v>#N/A</v>
      </c>
      <c r="FX112" s="7" t="e">
        <f t="shared" si="372"/>
        <v>#N/A</v>
      </c>
      <c r="FY112" s="7" t="e">
        <f t="shared" si="373"/>
        <v>#N/A</v>
      </c>
      <c r="FZ112" s="7" t="e">
        <f t="shared" si="374"/>
        <v>#N/A</v>
      </c>
      <c r="GA112" s="7" t="e">
        <f t="shared" si="375"/>
        <v>#N/A</v>
      </c>
      <c r="GB112" s="7" t="e">
        <f t="shared" si="376"/>
        <v>#N/A</v>
      </c>
      <c r="GC112" s="7" t="e">
        <f t="shared" si="377"/>
        <v>#N/A</v>
      </c>
      <c r="GD112" s="7" t="e">
        <f t="shared" si="378"/>
        <v>#N/A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>
        <f t="shared" si="358"/>
        <v>4</v>
      </c>
      <c r="FK113" s="7">
        <f t="shared" si="359"/>
        <v>4</v>
      </c>
      <c r="FL113" s="7">
        <f t="shared" si="360"/>
        <v>4</v>
      </c>
      <c r="FM113" s="7">
        <f t="shared" si="361"/>
        <v>5</v>
      </c>
      <c r="FN113" s="7">
        <f t="shared" si="362"/>
        <v>5</v>
      </c>
      <c r="FO113" s="7">
        <f t="shared" si="363"/>
        <v>5</v>
      </c>
      <c r="FP113" s="7">
        <f t="shared" si="364"/>
        <v>2</v>
      </c>
      <c r="FQ113" s="7">
        <f t="shared" si="365"/>
        <v>2</v>
      </c>
      <c r="FR113" s="7">
        <f t="shared" si="366"/>
        <v>1</v>
      </c>
      <c r="FS113" s="7">
        <f t="shared" si="367"/>
        <v>1</v>
      </c>
      <c r="FT113" s="7" t="e">
        <f t="shared" si="368"/>
        <v>#N/A</v>
      </c>
      <c r="FU113" s="7" t="e">
        <f t="shared" si="369"/>
        <v>#N/A</v>
      </c>
      <c r="FV113" s="7" t="e">
        <f t="shared" si="370"/>
        <v>#N/A</v>
      </c>
      <c r="FW113" s="7" t="e">
        <f t="shared" si="371"/>
        <v>#N/A</v>
      </c>
      <c r="FX113" s="7" t="e">
        <f t="shared" si="372"/>
        <v>#N/A</v>
      </c>
      <c r="FY113" s="7" t="e">
        <f t="shared" si="373"/>
        <v>#N/A</v>
      </c>
      <c r="FZ113" s="7" t="e">
        <f t="shared" si="374"/>
        <v>#N/A</v>
      </c>
      <c r="GA113" s="7" t="e">
        <f t="shared" si="375"/>
        <v>#N/A</v>
      </c>
      <c r="GB113" s="7" t="e">
        <f t="shared" si="376"/>
        <v>#N/A</v>
      </c>
      <c r="GC113" s="7" t="e">
        <f t="shared" si="377"/>
        <v>#N/A</v>
      </c>
      <c r="GD113" s="7" t="e">
        <f t="shared" si="378"/>
        <v>#N/A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>
        <f t="shared" si="358"/>
        <v>90388</v>
      </c>
      <c r="FK114" s="7">
        <f t="shared" si="359"/>
        <v>92372</v>
      </c>
      <c r="FL114" s="7">
        <f t="shared" si="360"/>
        <v>91393</v>
      </c>
      <c r="FM114" s="7">
        <f t="shared" si="361"/>
        <v>91265</v>
      </c>
      <c r="FN114" s="7">
        <f t="shared" si="362"/>
        <v>92806</v>
      </c>
      <c r="FO114" s="7">
        <f t="shared" si="363"/>
        <v>94458</v>
      </c>
      <c r="FP114" s="7">
        <f t="shared" si="364"/>
        <v>97161</v>
      </c>
      <c r="FQ114" s="7">
        <f t="shared" si="365"/>
        <v>97764</v>
      </c>
      <c r="FR114" s="7">
        <f t="shared" si="366"/>
        <v>98421</v>
      </c>
      <c r="FS114" s="7">
        <f t="shared" si="367"/>
        <v>96799</v>
      </c>
      <c r="FT114" s="7" t="e">
        <f t="shared" si="368"/>
        <v>#N/A</v>
      </c>
      <c r="FU114" s="7" t="e">
        <f t="shared" si="369"/>
        <v>#N/A</v>
      </c>
      <c r="FV114" s="7" t="e">
        <f t="shared" si="370"/>
        <v>#N/A</v>
      </c>
      <c r="FW114" s="7" t="e">
        <f t="shared" si="371"/>
        <v>#N/A</v>
      </c>
      <c r="FX114" s="7" t="e">
        <f t="shared" si="372"/>
        <v>#N/A</v>
      </c>
      <c r="FY114" s="7" t="e">
        <f t="shared" si="373"/>
        <v>#N/A</v>
      </c>
      <c r="FZ114" s="7" t="e">
        <f t="shared" si="374"/>
        <v>#N/A</v>
      </c>
      <c r="GA114" s="7" t="e">
        <f t="shared" si="375"/>
        <v>#N/A</v>
      </c>
      <c r="GB114" s="7" t="e">
        <f t="shared" si="376"/>
        <v>#N/A</v>
      </c>
      <c r="GC114" s="7" t="e">
        <f t="shared" si="377"/>
        <v>#N/A</v>
      </c>
      <c r="GD114" s="7" t="e">
        <f t="shared" si="378"/>
        <v>#N/A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>
        <f t="shared" si="358"/>
        <v>5191</v>
      </c>
      <c r="FK115" s="7">
        <f t="shared" si="359"/>
        <v>4940</v>
      </c>
      <c r="FL115" s="7">
        <f t="shared" si="360"/>
        <v>4708</v>
      </c>
      <c r="FM115" s="7">
        <f t="shared" si="361"/>
        <v>4350</v>
      </c>
      <c r="FN115" s="7">
        <f t="shared" si="362"/>
        <v>4188</v>
      </c>
      <c r="FO115" s="7">
        <f t="shared" si="363"/>
        <v>4271</v>
      </c>
      <c r="FP115" s="7">
        <f t="shared" si="364"/>
        <v>4303</v>
      </c>
      <c r="FQ115" s="7">
        <f t="shared" si="365"/>
        <v>4210</v>
      </c>
      <c r="FR115" s="7">
        <f t="shared" si="366"/>
        <v>4130</v>
      </c>
      <c r="FS115" s="7">
        <f t="shared" si="367"/>
        <v>3929</v>
      </c>
      <c r="FT115" s="7" t="e">
        <f t="shared" si="368"/>
        <v>#N/A</v>
      </c>
      <c r="FU115" s="7" t="e">
        <f t="shared" si="369"/>
        <v>#N/A</v>
      </c>
      <c r="FV115" s="7" t="e">
        <f t="shared" si="370"/>
        <v>#N/A</v>
      </c>
      <c r="FW115" s="7" t="e">
        <f t="shared" si="371"/>
        <v>#N/A</v>
      </c>
      <c r="FX115" s="7" t="e">
        <f t="shared" si="372"/>
        <v>#N/A</v>
      </c>
      <c r="FY115" s="7" t="e">
        <f t="shared" si="373"/>
        <v>#N/A</v>
      </c>
      <c r="FZ115" s="7" t="e">
        <f t="shared" si="374"/>
        <v>#N/A</v>
      </c>
      <c r="GA115" s="7" t="e">
        <f t="shared" si="375"/>
        <v>#N/A</v>
      </c>
      <c r="GB115" s="7" t="e">
        <f t="shared" si="376"/>
        <v>#N/A</v>
      </c>
      <c r="GC115" s="7" t="e">
        <f t="shared" si="377"/>
        <v>#N/A</v>
      </c>
      <c r="GD115" s="7" t="e">
        <f t="shared" si="378"/>
        <v>#N/A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>
        <f t="shared" si="358"/>
        <v>7</v>
      </c>
      <c r="FK116" s="7">
        <f t="shared" si="359"/>
        <v>7</v>
      </c>
      <c r="FL116" s="7">
        <f t="shared" si="360"/>
        <v>9</v>
      </c>
      <c r="FM116" s="7">
        <f t="shared" si="361"/>
        <v>9</v>
      </c>
      <c r="FN116" s="7">
        <f t="shared" si="362"/>
        <v>9</v>
      </c>
      <c r="FO116" s="7">
        <f t="shared" si="363"/>
        <v>8</v>
      </c>
      <c r="FP116" s="7">
        <f t="shared" si="364"/>
        <v>7</v>
      </c>
      <c r="FQ116" s="7">
        <f t="shared" si="365"/>
        <v>7</v>
      </c>
      <c r="FR116" s="7">
        <f t="shared" si="366"/>
        <v>7</v>
      </c>
      <c r="FS116" s="7">
        <f t="shared" si="367"/>
        <v>7</v>
      </c>
      <c r="FT116" s="7" t="e">
        <f t="shared" si="368"/>
        <v>#N/A</v>
      </c>
      <c r="FU116" s="7" t="e">
        <f t="shared" si="369"/>
        <v>#N/A</v>
      </c>
      <c r="FV116" s="7" t="e">
        <f t="shared" si="370"/>
        <v>#N/A</v>
      </c>
      <c r="FW116" s="7" t="e">
        <f t="shared" si="371"/>
        <v>#N/A</v>
      </c>
      <c r="FX116" s="7" t="e">
        <f t="shared" si="372"/>
        <v>#N/A</v>
      </c>
      <c r="FY116" s="7" t="e">
        <f t="shared" si="373"/>
        <v>#N/A</v>
      </c>
      <c r="FZ116" s="7" t="e">
        <f t="shared" si="374"/>
        <v>#N/A</v>
      </c>
      <c r="GA116" s="7" t="e">
        <f t="shared" si="375"/>
        <v>#N/A</v>
      </c>
      <c r="GB116" s="7" t="e">
        <f t="shared" si="376"/>
        <v>#N/A</v>
      </c>
      <c r="GC116" s="7" t="e">
        <f t="shared" si="377"/>
        <v>#N/A</v>
      </c>
      <c r="GD116" s="7" t="e">
        <f t="shared" si="378"/>
        <v>#N/A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>
        <f t="shared" si="358"/>
        <v>23</v>
      </c>
      <c r="FK117" s="7">
        <f t="shared" si="359"/>
        <v>19</v>
      </c>
      <c r="FL117" s="7">
        <f t="shared" si="360"/>
        <v>16</v>
      </c>
      <c r="FM117" s="7">
        <f t="shared" si="361"/>
        <v>21</v>
      </c>
      <c r="FN117" s="7">
        <f t="shared" si="362"/>
        <v>21</v>
      </c>
      <c r="FO117" s="7">
        <f t="shared" si="363"/>
        <v>14</v>
      </c>
      <c r="FP117" s="7">
        <f t="shared" si="364"/>
        <v>12</v>
      </c>
      <c r="FQ117" s="7">
        <f t="shared" si="365"/>
        <v>12</v>
      </c>
      <c r="FR117" s="7">
        <f t="shared" si="366"/>
        <v>14</v>
      </c>
      <c r="FS117" s="7">
        <f t="shared" si="367"/>
        <v>11</v>
      </c>
      <c r="FT117" s="7" t="e">
        <f t="shared" si="368"/>
        <v>#N/A</v>
      </c>
      <c r="FU117" s="7" t="e">
        <f t="shared" si="369"/>
        <v>#N/A</v>
      </c>
      <c r="FV117" s="7" t="e">
        <f t="shared" si="370"/>
        <v>#N/A</v>
      </c>
      <c r="FW117" s="7" t="e">
        <f t="shared" si="371"/>
        <v>#N/A</v>
      </c>
      <c r="FX117" s="7" t="e">
        <f t="shared" si="372"/>
        <v>#N/A</v>
      </c>
      <c r="FY117" s="7" t="e">
        <f t="shared" si="373"/>
        <v>#N/A</v>
      </c>
      <c r="FZ117" s="7" t="e">
        <f t="shared" si="374"/>
        <v>#N/A</v>
      </c>
      <c r="GA117" s="7" t="e">
        <f t="shared" si="375"/>
        <v>#N/A</v>
      </c>
      <c r="GB117" s="7" t="e">
        <f t="shared" si="376"/>
        <v>#N/A</v>
      </c>
      <c r="GC117" s="7" t="e">
        <f t="shared" si="377"/>
        <v>#N/A</v>
      </c>
      <c r="GD117" s="7" t="e">
        <f t="shared" si="378"/>
        <v>#N/A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>
        <f t="shared" si="358"/>
        <v>337</v>
      </c>
      <c r="FK118" s="7">
        <f t="shared" si="359"/>
        <v>387</v>
      </c>
      <c r="FL118" s="7">
        <f t="shared" si="360"/>
        <v>444</v>
      </c>
      <c r="FM118" s="7">
        <f t="shared" si="361"/>
        <v>486</v>
      </c>
      <c r="FN118" s="7">
        <f t="shared" si="362"/>
        <v>548</v>
      </c>
      <c r="FO118" s="7">
        <f t="shared" si="363"/>
        <v>598</v>
      </c>
      <c r="FP118" s="7">
        <f t="shared" si="364"/>
        <v>652</v>
      </c>
      <c r="FQ118" s="7">
        <f t="shared" si="365"/>
        <v>641</v>
      </c>
      <c r="FR118" s="7">
        <f t="shared" si="366"/>
        <v>775</v>
      </c>
      <c r="FS118" s="7">
        <f t="shared" si="367"/>
        <v>807</v>
      </c>
      <c r="FT118" s="7" t="e">
        <f t="shared" si="368"/>
        <v>#N/A</v>
      </c>
      <c r="FU118" s="7" t="e">
        <f t="shared" si="369"/>
        <v>#N/A</v>
      </c>
      <c r="FV118" s="7" t="e">
        <f t="shared" si="370"/>
        <v>#N/A</v>
      </c>
      <c r="FW118" s="7" t="e">
        <f t="shared" si="371"/>
        <v>#N/A</v>
      </c>
      <c r="FX118" s="7" t="e">
        <f t="shared" si="372"/>
        <v>#N/A</v>
      </c>
      <c r="FY118" s="7" t="e">
        <f t="shared" si="373"/>
        <v>#N/A</v>
      </c>
      <c r="FZ118" s="7" t="e">
        <f t="shared" si="374"/>
        <v>#N/A</v>
      </c>
      <c r="GA118" s="7" t="e">
        <f t="shared" si="375"/>
        <v>#N/A</v>
      </c>
      <c r="GB118" s="7" t="e">
        <f t="shared" si="376"/>
        <v>#N/A</v>
      </c>
      <c r="GC118" s="7" t="e">
        <f t="shared" si="377"/>
        <v>#N/A</v>
      </c>
      <c r="GD118" s="7" t="e">
        <f t="shared" si="378"/>
        <v>#N/A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>
        <f t="shared" si="358"/>
        <v>4357</v>
      </c>
      <c r="FK119" s="7">
        <f t="shared" si="359"/>
        <v>4825</v>
      </c>
      <c r="FL119" s="7">
        <f t="shared" si="360"/>
        <v>5141</v>
      </c>
      <c r="FM119" s="7">
        <f t="shared" si="361"/>
        <v>4766</v>
      </c>
      <c r="FN119" s="7">
        <f t="shared" si="362"/>
        <v>4768</v>
      </c>
      <c r="FO119" s="7">
        <f t="shared" si="363"/>
        <v>4794</v>
      </c>
      <c r="FP119" s="7">
        <f t="shared" si="364"/>
        <v>4907</v>
      </c>
      <c r="FQ119" s="7">
        <f t="shared" si="365"/>
        <v>4984</v>
      </c>
      <c r="FR119" s="7">
        <f t="shared" si="366"/>
        <v>4635</v>
      </c>
      <c r="FS119" s="7">
        <f t="shared" si="367"/>
        <v>4407</v>
      </c>
      <c r="FT119" s="7" t="e">
        <f t="shared" si="368"/>
        <v>#N/A</v>
      </c>
      <c r="FU119" s="7" t="e">
        <f t="shared" si="369"/>
        <v>#N/A</v>
      </c>
      <c r="FV119" s="7" t="e">
        <f t="shared" si="370"/>
        <v>#N/A</v>
      </c>
      <c r="FW119" s="7" t="e">
        <f t="shared" si="371"/>
        <v>#N/A</v>
      </c>
      <c r="FX119" s="7" t="e">
        <f t="shared" si="372"/>
        <v>#N/A</v>
      </c>
      <c r="FY119" s="7" t="e">
        <f t="shared" si="373"/>
        <v>#N/A</v>
      </c>
      <c r="FZ119" s="7" t="e">
        <f t="shared" si="374"/>
        <v>#N/A</v>
      </c>
      <c r="GA119" s="7" t="e">
        <f t="shared" si="375"/>
        <v>#N/A</v>
      </c>
      <c r="GB119" s="7" t="e">
        <f t="shared" si="376"/>
        <v>#N/A</v>
      </c>
      <c r="GC119" s="7" t="e">
        <f t="shared" si="377"/>
        <v>#N/A</v>
      </c>
      <c r="GD119" s="7" t="e">
        <f t="shared" si="378"/>
        <v>#N/A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>
        <f t="shared" si="358"/>
        <v>301</v>
      </c>
      <c r="FK120" s="7">
        <f t="shared" si="359"/>
        <v>318</v>
      </c>
      <c r="FL120" s="7">
        <f t="shared" si="360"/>
        <v>325</v>
      </c>
      <c r="FM120" s="7">
        <f t="shared" si="361"/>
        <v>344</v>
      </c>
      <c r="FN120" s="7">
        <f t="shared" si="362"/>
        <v>352</v>
      </c>
      <c r="FO120" s="7">
        <f t="shared" si="363"/>
        <v>338</v>
      </c>
      <c r="FP120" s="7">
        <f t="shared" si="364"/>
        <v>355</v>
      </c>
      <c r="FQ120" s="7">
        <f t="shared" si="365"/>
        <v>354</v>
      </c>
      <c r="FR120" s="7">
        <f t="shared" si="366"/>
        <v>373</v>
      </c>
      <c r="FS120" s="7">
        <f t="shared" si="367"/>
        <v>369</v>
      </c>
      <c r="FT120" s="7" t="e">
        <f t="shared" si="368"/>
        <v>#N/A</v>
      </c>
      <c r="FU120" s="7" t="e">
        <f t="shared" si="369"/>
        <v>#N/A</v>
      </c>
      <c r="FV120" s="7" t="e">
        <f t="shared" si="370"/>
        <v>#N/A</v>
      </c>
      <c r="FW120" s="7" t="e">
        <f t="shared" si="371"/>
        <v>#N/A</v>
      </c>
      <c r="FX120" s="7" t="e">
        <f t="shared" si="372"/>
        <v>#N/A</v>
      </c>
      <c r="FY120" s="7" t="e">
        <f t="shared" si="373"/>
        <v>#N/A</v>
      </c>
      <c r="FZ120" s="7" t="e">
        <f t="shared" si="374"/>
        <v>#N/A</v>
      </c>
      <c r="GA120" s="7" t="e">
        <f t="shared" si="375"/>
        <v>#N/A</v>
      </c>
      <c r="GB120" s="7" t="e">
        <f t="shared" si="376"/>
        <v>#N/A</v>
      </c>
      <c r="GC120" s="7" t="e">
        <f t="shared" si="377"/>
        <v>#N/A</v>
      </c>
      <c r="GD120" s="7" t="e">
        <f t="shared" si="378"/>
        <v>#N/A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>
        <f t="shared" si="358"/>
        <v>0</v>
      </c>
      <c r="FK121" s="7">
        <f t="shared" si="359"/>
        <v>0</v>
      </c>
      <c r="FL121" s="7">
        <f t="shared" si="360"/>
        <v>0</v>
      </c>
      <c r="FM121" s="7">
        <f t="shared" si="361"/>
        <v>0</v>
      </c>
      <c r="FN121" s="7">
        <f t="shared" si="362"/>
        <v>0</v>
      </c>
      <c r="FO121" s="7">
        <f t="shared" si="363"/>
        <v>0</v>
      </c>
      <c r="FP121" s="7">
        <f t="shared" si="364"/>
        <v>0</v>
      </c>
      <c r="FQ121" s="7">
        <f t="shared" si="365"/>
        <v>0</v>
      </c>
      <c r="FR121" s="7">
        <f t="shared" si="366"/>
        <v>0</v>
      </c>
      <c r="FS121" s="7">
        <f t="shared" si="367"/>
        <v>0</v>
      </c>
      <c r="FT121" s="7" t="e">
        <f t="shared" si="368"/>
        <v>#N/A</v>
      </c>
      <c r="FU121" s="7" t="e">
        <f t="shared" si="369"/>
        <v>#N/A</v>
      </c>
      <c r="FV121" s="7" t="e">
        <f t="shared" si="370"/>
        <v>#N/A</v>
      </c>
      <c r="FW121" s="7" t="e">
        <f t="shared" si="371"/>
        <v>#N/A</v>
      </c>
      <c r="FX121" s="7" t="e">
        <f t="shared" si="372"/>
        <v>#N/A</v>
      </c>
      <c r="FY121" s="7" t="e">
        <f t="shared" si="373"/>
        <v>#N/A</v>
      </c>
      <c r="FZ121" s="7" t="e">
        <f t="shared" si="374"/>
        <v>#N/A</v>
      </c>
      <c r="GA121" s="7" t="e">
        <f t="shared" si="375"/>
        <v>#N/A</v>
      </c>
      <c r="GB121" s="7" t="e">
        <f t="shared" si="376"/>
        <v>#N/A</v>
      </c>
      <c r="GC121" s="7" t="e">
        <f t="shared" si="377"/>
        <v>#N/A</v>
      </c>
      <c r="GD121" s="7" t="e">
        <f t="shared" si="378"/>
        <v>#N/A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>
        <f t="shared" si="358"/>
        <v>316</v>
      </c>
      <c r="FK122" s="7">
        <f t="shared" si="359"/>
        <v>339</v>
      </c>
      <c r="FL122" s="7">
        <f t="shared" si="360"/>
        <v>373</v>
      </c>
      <c r="FM122" s="7">
        <f t="shared" si="361"/>
        <v>440</v>
      </c>
      <c r="FN122" s="7">
        <f t="shared" si="362"/>
        <v>493</v>
      </c>
      <c r="FO122" s="7">
        <f t="shared" si="363"/>
        <v>538</v>
      </c>
      <c r="FP122" s="7">
        <f t="shared" si="364"/>
        <v>552</v>
      </c>
      <c r="FQ122" s="7">
        <f t="shared" si="365"/>
        <v>596</v>
      </c>
      <c r="FR122" s="7">
        <f t="shared" si="366"/>
        <v>592</v>
      </c>
      <c r="FS122" s="7">
        <f t="shared" si="367"/>
        <v>683</v>
      </c>
      <c r="FT122" s="7" t="e">
        <f t="shared" si="368"/>
        <v>#N/A</v>
      </c>
      <c r="FU122" s="7" t="e">
        <f t="shared" si="369"/>
        <v>#N/A</v>
      </c>
      <c r="FV122" s="7" t="e">
        <f t="shared" si="370"/>
        <v>#N/A</v>
      </c>
      <c r="FW122" s="7" t="e">
        <f t="shared" si="371"/>
        <v>#N/A</v>
      </c>
      <c r="FX122" s="7" t="e">
        <f t="shared" si="372"/>
        <v>#N/A</v>
      </c>
      <c r="FY122" s="7" t="e">
        <f t="shared" si="373"/>
        <v>#N/A</v>
      </c>
      <c r="FZ122" s="7" t="e">
        <f t="shared" si="374"/>
        <v>#N/A</v>
      </c>
      <c r="GA122" s="7" t="e">
        <f t="shared" si="375"/>
        <v>#N/A</v>
      </c>
      <c r="GB122" s="7" t="e">
        <f t="shared" si="376"/>
        <v>#N/A</v>
      </c>
      <c r="GC122" s="7" t="e">
        <f t="shared" si="377"/>
        <v>#N/A</v>
      </c>
      <c r="GD122" s="7" t="e">
        <f t="shared" si="378"/>
        <v>#N/A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>
        <f t="shared" si="358"/>
        <v>8668</v>
      </c>
      <c r="FK123" s="7">
        <f t="shared" si="359"/>
        <v>8314</v>
      </c>
      <c r="FL123" s="7">
        <f t="shared" si="360"/>
        <v>7936</v>
      </c>
      <c r="FM123" s="7">
        <f t="shared" si="361"/>
        <v>7690</v>
      </c>
      <c r="FN123" s="7">
        <f t="shared" si="362"/>
        <v>7563</v>
      </c>
      <c r="FO123" s="7">
        <f t="shared" si="363"/>
        <v>7397</v>
      </c>
      <c r="FP123" s="7">
        <f t="shared" si="364"/>
        <v>6970</v>
      </c>
      <c r="FQ123" s="7">
        <f t="shared" si="365"/>
        <v>6550</v>
      </c>
      <c r="FR123" s="7">
        <f t="shared" si="366"/>
        <v>5991</v>
      </c>
      <c r="FS123" s="7">
        <f t="shared" si="367"/>
        <v>5639</v>
      </c>
      <c r="FT123" s="7" t="e">
        <f t="shared" si="368"/>
        <v>#N/A</v>
      </c>
      <c r="FU123" s="7" t="e">
        <f t="shared" si="369"/>
        <v>#N/A</v>
      </c>
      <c r="FV123" s="7" t="e">
        <f t="shared" si="370"/>
        <v>#N/A</v>
      </c>
      <c r="FW123" s="7" t="e">
        <f t="shared" si="371"/>
        <v>#N/A</v>
      </c>
      <c r="FX123" s="7" t="e">
        <f t="shared" si="372"/>
        <v>#N/A</v>
      </c>
      <c r="FY123" s="7" t="e">
        <f t="shared" si="373"/>
        <v>#N/A</v>
      </c>
      <c r="FZ123" s="7" t="e">
        <f t="shared" si="374"/>
        <v>#N/A</v>
      </c>
      <c r="GA123" s="7" t="e">
        <f t="shared" si="375"/>
        <v>#N/A</v>
      </c>
      <c r="GB123" s="7" t="e">
        <f t="shared" si="376"/>
        <v>#N/A</v>
      </c>
      <c r="GC123" s="7" t="e">
        <f t="shared" si="377"/>
        <v>#N/A</v>
      </c>
      <c r="GD123" s="7" t="e">
        <f t="shared" si="378"/>
        <v>#N/A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2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8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2</v>
      </c>
      <c r="CX124" s="7">
        <f t="shared" si="294"/>
        <v>12802</v>
      </c>
      <c r="CY124" s="7">
        <f t="shared" si="295"/>
        <v>12409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0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2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9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8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493</v>
      </c>
      <c r="FI124" s="7">
        <f t="shared" si="357"/>
        <v>1391</v>
      </c>
      <c r="FJ124" s="7">
        <f t="shared" si="358"/>
        <v>1251</v>
      </c>
      <c r="FK124" s="7">
        <f t="shared" si="359"/>
        <v>1136</v>
      </c>
      <c r="FL124" s="7">
        <f t="shared" si="360"/>
        <v>1307</v>
      </c>
      <c r="FM124" s="7">
        <f t="shared" si="361"/>
        <v>1236</v>
      </c>
      <c r="FN124" s="7">
        <f t="shared" si="362"/>
        <v>1197</v>
      </c>
      <c r="FO124" s="7">
        <f t="shared" si="363"/>
        <v>1158</v>
      </c>
      <c r="FP124" s="7">
        <f t="shared" si="364"/>
        <v>1147</v>
      </c>
      <c r="FQ124" s="7">
        <f t="shared" si="365"/>
        <v>1125</v>
      </c>
      <c r="FR124" s="7">
        <f t="shared" si="366"/>
        <v>1124</v>
      </c>
      <c r="FS124" s="7">
        <f t="shared" si="367"/>
        <v>1115</v>
      </c>
      <c r="FT124" s="7" t="e">
        <f t="shared" si="368"/>
        <v>#N/A</v>
      </c>
      <c r="FU124" s="7" t="e">
        <f t="shared" si="369"/>
        <v>#N/A</v>
      </c>
      <c r="FV124" s="7" t="e">
        <f t="shared" si="370"/>
        <v>#N/A</v>
      </c>
      <c r="FW124" s="7" t="e">
        <f t="shared" si="371"/>
        <v>#N/A</v>
      </c>
      <c r="FX124" s="7" t="e">
        <f t="shared" si="372"/>
        <v>#N/A</v>
      </c>
      <c r="FY124" s="7" t="e">
        <f t="shared" si="373"/>
        <v>#N/A</v>
      </c>
      <c r="FZ124" s="7" t="e">
        <f t="shared" si="374"/>
        <v>#N/A</v>
      </c>
      <c r="GA124" s="7" t="e">
        <f t="shared" si="375"/>
        <v>#N/A</v>
      </c>
      <c r="GB124" s="7" t="e">
        <f t="shared" si="376"/>
        <v>#N/A</v>
      </c>
      <c r="GC124" s="7" t="e">
        <f t="shared" si="377"/>
        <v>#N/A</v>
      </c>
      <c r="GD124" s="7" t="e">
        <f t="shared" si="378"/>
        <v>#N/A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>
        <f t="shared" si="358"/>
        <v>24</v>
      </c>
      <c r="FK125" s="7">
        <f t="shared" si="359"/>
        <v>26</v>
      </c>
      <c r="FL125" s="7">
        <f t="shared" si="360"/>
        <v>27</v>
      </c>
      <c r="FM125" s="7">
        <f t="shared" si="361"/>
        <v>27</v>
      </c>
      <c r="FN125" s="7">
        <f t="shared" si="362"/>
        <v>26</v>
      </c>
      <c r="FO125" s="7">
        <f t="shared" si="363"/>
        <v>27</v>
      </c>
      <c r="FP125" s="7">
        <f t="shared" si="364"/>
        <v>27</v>
      </c>
      <c r="FQ125" s="7">
        <f t="shared" si="365"/>
        <v>27</v>
      </c>
      <c r="FR125" s="7">
        <f t="shared" si="366"/>
        <v>25</v>
      </c>
      <c r="FS125" s="7">
        <f t="shared" si="367"/>
        <v>24</v>
      </c>
      <c r="FT125" s="7" t="e">
        <f t="shared" si="368"/>
        <v>#N/A</v>
      </c>
      <c r="FU125" s="7" t="e">
        <f t="shared" si="369"/>
        <v>#N/A</v>
      </c>
      <c r="FV125" s="7" t="e">
        <f t="shared" si="370"/>
        <v>#N/A</v>
      </c>
      <c r="FW125" s="7" t="e">
        <f t="shared" si="371"/>
        <v>#N/A</v>
      </c>
      <c r="FX125" s="7" t="e">
        <f t="shared" si="372"/>
        <v>#N/A</v>
      </c>
      <c r="FY125" s="7" t="e">
        <f t="shared" si="373"/>
        <v>#N/A</v>
      </c>
      <c r="FZ125" s="7" t="e">
        <f t="shared" si="374"/>
        <v>#N/A</v>
      </c>
      <c r="GA125" s="7" t="e">
        <f t="shared" si="375"/>
        <v>#N/A</v>
      </c>
      <c r="GB125" s="7" t="e">
        <f t="shared" si="376"/>
        <v>#N/A</v>
      </c>
      <c r="GC125" s="7" t="e">
        <f t="shared" si="377"/>
        <v>#N/A</v>
      </c>
      <c r="GD125" s="7" t="e">
        <f t="shared" si="378"/>
        <v>#N/A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>
        <f t="shared" si="358"/>
        <v>696</v>
      </c>
      <c r="FK126" s="7">
        <f t="shared" si="359"/>
        <v>696</v>
      </c>
      <c r="FL126" s="7">
        <f t="shared" si="360"/>
        <v>696</v>
      </c>
      <c r="FM126" s="7">
        <f t="shared" si="361"/>
        <v>696</v>
      </c>
      <c r="FN126" s="7">
        <f t="shared" si="362"/>
        <v>1023</v>
      </c>
      <c r="FO126" s="7">
        <f t="shared" si="363"/>
        <v>1023</v>
      </c>
      <c r="FP126" s="7">
        <f t="shared" si="364"/>
        <v>1023</v>
      </c>
      <c r="FQ126" s="7">
        <f t="shared" si="365"/>
        <v>676</v>
      </c>
      <c r="FR126" s="7">
        <f t="shared" si="366"/>
        <v>676</v>
      </c>
      <c r="FS126" s="7">
        <f t="shared" si="367"/>
        <v>676</v>
      </c>
      <c r="FT126" s="7" t="e">
        <f t="shared" si="368"/>
        <v>#N/A</v>
      </c>
      <c r="FU126" s="7" t="e">
        <f t="shared" si="369"/>
        <v>#N/A</v>
      </c>
      <c r="FV126" s="7" t="e">
        <f t="shared" si="370"/>
        <v>#N/A</v>
      </c>
      <c r="FW126" s="7" t="e">
        <f t="shared" si="371"/>
        <v>#N/A</v>
      </c>
      <c r="FX126" s="7" t="e">
        <f t="shared" si="372"/>
        <v>#N/A</v>
      </c>
      <c r="FY126" s="7" t="e">
        <f t="shared" si="373"/>
        <v>#N/A</v>
      </c>
      <c r="FZ126" s="7" t="e">
        <f t="shared" si="374"/>
        <v>#N/A</v>
      </c>
      <c r="GA126" s="7" t="e">
        <f t="shared" si="375"/>
        <v>#N/A</v>
      </c>
      <c r="GB126" s="7" t="e">
        <f t="shared" si="376"/>
        <v>#N/A</v>
      </c>
      <c r="GC126" s="7" t="e">
        <f t="shared" si="377"/>
        <v>#N/A</v>
      </c>
      <c r="GD126" s="7" t="e">
        <f t="shared" si="378"/>
        <v>#N/A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>
        <f t="shared" si="358"/>
        <v>66</v>
      </c>
      <c r="FK127" s="7">
        <f t="shared" si="359"/>
        <v>62</v>
      </c>
      <c r="FL127" s="7">
        <f t="shared" si="360"/>
        <v>68</v>
      </c>
      <c r="FM127" s="7">
        <f t="shared" si="361"/>
        <v>73</v>
      </c>
      <c r="FN127" s="7">
        <f t="shared" si="362"/>
        <v>59</v>
      </c>
      <c r="FO127" s="7">
        <f t="shared" si="363"/>
        <v>61</v>
      </c>
      <c r="FP127" s="7">
        <f t="shared" si="364"/>
        <v>51</v>
      </c>
      <c r="FQ127" s="7">
        <f t="shared" si="365"/>
        <v>48</v>
      </c>
      <c r="FR127" s="7">
        <f t="shared" si="366"/>
        <v>48</v>
      </c>
      <c r="FS127" s="7">
        <f t="shared" si="367"/>
        <v>43</v>
      </c>
      <c r="FT127" s="7" t="e">
        <f t="shared" si="368"/>
        <v>#N/A</v>
      </c>
      <c r="FU127" s="7" t="e">
        <f t="shared" si="369"/>
        <v>#N/A</v>
      </c>
      <c r="FV127" s="7" t="e">
        <f t="shared" si="370"/>
        <v>#N/A</v>
      </c>
      <c r="FW127" s="7" t="e">
        <f t="shared" si="371"/>
        <v>#N/A</v>
      </c>
      <c r="FX127" s="7" t="e">
        <f t="shared" si="372"/>
        <v>#N/A</v>
      </c>
      <c r="FY127" s="7" t="e">
        <f t="shared" si="373"/>
        <v>#N/A</v>
      </c>
      <c r="FZ127" s="7" t="e">
        <f t="shared" si="374"/>
        <v>#N/A</v>
      </c>
      <c r="GA127" s="7" t="e">
        <f t="shared" si="375"/>
        <v>#N/A</v>
      </c>
      <c r="GB127" s="7" t="e">
        <f t="shared" si="376"/>
        <v>#N/A</v>
      </c>
      <c r="GC127" s="7" t="e">
        <f t="shared" si="377"/>
        <v>#N/A</v>
      </c>
      <c r="GD127" s="7" t="e">
        <f t="shared" si="378"/>
        <v>#N/A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>
        <f t="shared" si="358"/>
        <v>10416</v>
      </c>
      <c r="FK128" s="7">
        <f t="shared" si="359"/>
        <v>10432</v>
      </c>
      <c r="FL128" s="7">
        <f t="shared" si="360"/>
        <v>10231</v>
      </c>
      <c r="FM128" s="7">
        <f t="shared" si="361"/>
        <v>10139</v>
      </c>
      <c r="FN128" s="7">
        <f t="shared" si="362"/>
        <v>9981</v>
      </c>
      <c r="FO128" s="7">
        <f t="shared" si="363"/>
        <v>10005</v>
      </c>
      <c r="FP128" s="7">
        <f t="shared" si="364"/>
        <v>9829</v>
      </c>
      <c r="FQ128" s="7">
        <f t="shared" si="365"/>
        <v>9952</v>
      </c>
      <c r="FR128" s="7">
        <f t="shared" si="366"/>
        <v>9967</v>
      </c>
      <c r="FS128" s="7">
        <f t="shared" si="367"/>
        <v>9944</v>
      </c>
      <c r="FT128" s="7" t="e">
        <f t="shared" si="368"/>
        <v>#N/A</v>
      </c>
      <c r="FU128" s="7" t="e">
        <f t="shared" si="369"/>
        <v>#N/A</v>
      </c>
      <c r="FV128" s="7" t="e">
        <f t="shared" si="370"/>
        <v>#N/A</v>
      </c>
      <c r="FW128" s="7" t="e">
        <f t="shared" si="371"/>
        <v>#N/A</v>
      </c>
      <c r="FX128" s="7" t="e">
        <f t="shared" si="372"/>
        <v>#N/A</v>
      </c>
      <c r="FY128" s="7" t="e">
        <f t="shared" si="373"/>
        <v>#N/A</v>
      </c>
      <c r="FZ128" s="7" t="e">
        <f t="shared" si="374"/>
        <v>#N/A</v>
      </c>
      <c r="GA128" s="7" t="e">
        <f t="shared" si="375"/>
        <v>#N/A</v>
      </c>
      <c r="GB128" s="7" t="e">
        <f t="shared" si="376"/>
        <v>#N/A</v>
      </c>
      <c r="GC128" s="7" t="e">
        <f t="shared" si="377"/>
        <v>#N/A</v>
      </c>
      <c r="GD128" s="7" t="e">
        <f t="shared" si="378"/>
        <v>#N/A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>
        <f t="shared" si="358"/>
        <v>2488</v>
      </c>
      <c r="FK129" s="7">
        <f t="shared" si="359"/>
        <v>2450</v>
      </c>
      <c r="FL129" s="7">
        <f t="shared" si="360"/>
        <v>2382</v>
      </c>
      <c r="FM129" s="7">
        <f t="shared" si="361"/>
        <v>2304</v>
      </c>
      <c r="FN129" s="7">
        <f t="shared" si="362"/>
        <v>2239</v>
      </c>
      <c r="FO129" s="7">
        <f t="shared" si="363"/>
        <v>2300</v>
      </c>
      <c r="FP129" s="7">
        <f t="shared" si="364"/>
        <v>2376</v>
      </c>
      <c r="FQ129" s="7">
        <f t="shared" si="365"/>
        <v>2466</v>
      </c>
      <c r="FR129" s="7">
        <f t="shared" si="366"/>
        <v>2530</v>
      </c>
      <c r="FS129" s="7">
        <f t="shared" si="367"/>
        <v>2516</v>
      </c>
      <c r="FT129" s="7" t="e">
        <f t="shared" si="368"/>
        <v>#N/A</v>
      </c>
      <c r="FU129" s="7" t="e">
        <f t="shared" si="369"/>
        <v>#N/A</v>
      </c>
      <c r="FV129" s="7" t="e">
        <f t="shared" si="370"/>
        <v>#N/A</v>
      </c>
      <c r="FW129" s="7" t="e">
        <f t="shared" si="371"/>
        <v>#N/A</v>
      </c>
      <c r="FX129" s="7" t="e">
        <f t="shared" si="372"/>
        <v>#N/A</v>
      </c>
      <c r="FY129" s="7" t="e">
        <f t="shared" si="373"/>
        <v>#N/A</v>
      </c>
      <c r="FZ129" s="7" t="e">
        <f t="shared" si="374"/>
        <v>#N/A</v>
      </c>
      <c r="GA129" s="7" t="e">
        <f t="shared" si="375"/>
        <v>#N/A</v>
      </c>
      <c r="GB129" s="7" t="e">
        <f t="shared" si="376"/>
        <v>#N/A</v>
      </c>
      <c r="GC129" s="7" t="e">
        <f t="shared" si="377"/>
        <v>#N/A</v>
      </c>
      <c r="GD129" s="7" t="e">
        <f t="shared" si="378"/>
        <v>#N/A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>
        <f t="shared" si="358"/>
        <v>261</v>
      </c>
      <c r="FK130" s="7">
        <f t="shared" si="359"/>
        <v>234</v>
      </c>
      <c r="FL130" s="7">
        <f t="shared" si="360"/>
        <v>222</v>
      </c>
      <c r="FM130" s="7">
        <f t="shared" si="361"/>
        <v>210</v>
      </c>
      <c r="FN130" s="7">
        <f t="shared" si="362"/>
        <v>205</v>
      </c>
      <c r="FO130" s="7">
        <f t="shared" si="363"/>
        <v>205</v>
      </c>
      <c r="FP130" s="7">
        <f t="shared" si="364"/>
        <v>214</v>
      </c>
      <c r="FQ130" s="7">
        <f t="shared" si="365"/>
        <v>202</v>
      </c>
      <c r="FR130" s="7">
        <f t="shared" si="366"/>
        <v>189</v>
      </c>
      <c r="FS130" s="7">
        <f t="shared" si="367"/>
        <v>193</v>
      </c>
      <c r="FT130" s="7" t="e">
        <f t="shared" si="368"/>
        <v>#N/A</v>
      </c>
      <c r="FU130" s="7" t="e">
        <f t="shared" si="369"/>
        <v>#N/A</v>
      </c>
      <c r="FV130" s="7" t="e">
        <f t="shared" si="370"/>
        <v>#N/A</v>
      </c>
      <c r="FW130" s="7" t="e">
        <f t="shared" si="371"/>
        <v>#N/A</v>
      </c>
      <c r="FX130" s="7" t="e">
        <f t="shared" si="372"/>
        <v>#N/A</v>
      </c>
      <c r="FY130" s="7" t="e">
        <f t="shared" si="373"/>
        <v>#N/A</v>
      </c>
      <c r="FZ130" s="7" t="e">
        <f t="shared" si="374"/>
        <v>#N/A</v>
      </c>
      <c r="GA130" s="7" t="e">
        <f t="shared" si="375"/>
        <v>#N/A</v>
      </c>
      <c r="GB130" s="7" t="e">
        <f t="shared" si="376"/>
        <v>#N/A</v>
      </c>
      <c r="GC130" s="7" t="e">
        <f t="shared" si="377"/>
        <v>#N/A</v>
      </c>
      <c r="GD130" s="7" t="e">
        <f t="shared" si="378"/>
        <v>#N/A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>
        <f t="shared" si="358"/>
        <v>18660</v>
      </c>
      <c r="FK131" s="7">
        <f t="shared" si="359"/>
        <v>19027</v>
      </c>
      <c r="FL131" s="7">
        <f t="shared" si="360"/>
        <v>19360</v>
      </c>
      <c r="FM131" s="7">
        <f t="shared" si="361"/>
        <v>20065</v>
      </c>
      <c r="FN131" s="7">
        <f t="shared" si="362"/>
        <v>20431</v>
      </c>
      <c r="FO131" s="7">
        <f t="shared" si="363"/>
        <v>20736</v>
      </c>
      <c r="FP131" s="7">
        <f t="shared" si="364"/>
        <v>20649</v>
      </c>
      <c r="FQ131" s="7">
        <f t="shared" si="365"/>
        <v>21220</v>
      </c>
      <c r="FR131" s="7">
        <f t="shared" si="366"/>
        <v>21161</v>
      </c>
      <c r="FS131" s="7">
        <f t="shared" si="367"/>
        <v>21113</v>
      </c>
      <c r="FT131" s="7" t="e">
        <f t="shared" si="368"/>
        <v>#N/A</v>
      </c>
      <c r="FU131" s="7" t="e">
        <f t="shared" si="369"/>
        <v>#N/A</v>
      </c>
      <c r="FV131" s="7" t="e">
        <f t="shared" si="370"/>
        <v>#N/A</v>
      </c>
      <c r="FW131" s="7" t="e">
        <f t="shared" si="371"/>
        <v>#N/A</v>
      </c>
      <c r="FX131" s="7" t="e">
        <f t="shared" si="372"/>
        <v>#N/A</v>
      </c>
      <c r="FY131" s="7" t="e">
        <f t="shared" si="373"/>
        <v>#N/A</v>
      </c>
      <c r="FZ131" s="7" t="e">
        <f t="shared" si="374"/>
        <v>#N/A</v>
      </c>
      <c r="GA131" s="7" t="e">
        <f t="shared" si="375"/>
        <v>#N/A</v>
      </c>
      <c r="GB131" s="7" t="e">
        <f t="shared" si="376"/>
        <v>#N/A</v>
      </c>
      <c r="GC131" s="7" t="e">
        <f t="shared" si="377"/>
        <v>#N/A</v>
      </c>
      <c r="GD131" s="7" t="e">
        <f t="shared" si="378"/>
        <v>#N/A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>
        <f t="shared" si="358"/>
        <v>67136</v>
      </c>
      <c r="FK132" s="7">
        <f t="shared" si="359"/>
        <v>65165</v>
      </c>
      <c r="FL132" s="7">
        <f t="shared" si="360"/>
        <v>66756</v>
      </c>
      <c r="FM132" s="7">
        <f t="shared" si="361"/>
        <v>62843</v>
      </c>
      <c r="FN132" s="7">
        <f t="shared" si="362"/>
        <v>60872</v>
      </c>
      <c r="FO132" s="7">
        <f t="shared" si="363"/>
        <v>59760</v>
      </c>
      <c r="FP132" s="7">
        <f t="shared" si="364"/>
        <v>58565</v>
      </c>
      <c r="FQ132" s="7">
        <f t="shared" si="365"/>
        <v>57425</v>
      </c>
      <c r="FR132" s="7">
        <f t="shared" si="366"/>
        <v>55902</v>
      </c>
      <c r="FS132" s="7">
        <f t="shared" si="367"/>
        <v>55880</v>
      </c>
      <c r="FT132" s="7" t="e">
        <f t="shared" si="368"/>
        <v>#N/A</v>
      </c>
      <c r="FU132" s="7" t="e">
        <f t="shared" si="369"/>
        <v>#N/A</v>
      </c>
      <c r="FV132" s="7" t="e">
        <f t="shared" si="370"/>
        <v>#N/A</v>
      </c>
      <c r="FW132" s="7" t="e">
        <f t="shared" si="371"/>
        <v>#N/A</v>
      </c>
      <c r="FX132" s="7" t="e">
        <f t="shared" si="372"/>
        <v>#N/A</v>
      </c>
      <c r="FY132" s="7" t="e">
        <f t="shared" si="373"/>
        <v>#N/A</v>
      </c>
      <c r="FZ132" s="7" t="e">
        <f t="shared" si="374"/>
        <v>#N/A</v>
      </c>
      <c r="GA132" s="7" t="e">
        <f t="shared" si="375"/>
        <v>#N/A</v>
      </c>
      <c r="GB132" s="7" t="e">
        <f t="shared" si="376"/>
        <v>#N/A</v>
      </c>
      <c r="GC132" s="7" t="e">
        <f t="shared" si="377"/>
        <v>#N/A</v>
      </c>
      <c r="GD132" s="7" t="e">
        <f t="shared" si="378"/>
        <v>#N/A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>
        <f t="shared" ref="FJ133:FJ196" si="549">INDEX(_Inf_Data,MATCH($B133,_Inf_Country,0),COLUMN(FH$3))-INDEX(_Inf_Data,MATCH($B133,_Inf_Country,0),COLUMN(FK$3)-$B$2)</f>
        <v>14033</v>
      </c>
      <c r="FK133" s="7">
        <f t="shared" ref="FK133:FK196" si="550">INDEX(_Inf_Data,MATCH($B133,_Inf_Country,0),COLUMN(FI$3))-INDEX(_Inf_Data,MATCH($B133,_Inf_Country,0),COLUMN(FL$3)-$B$2)</f>
        <v>14386</v>
      </c>
      <c r="FL133" s="7">
        <f t="shared" ref="FL133:FL196" si="551">INDEX(_Inf_Data,MATCH($B133,_Inf_Country,0),COLUMN(FJ$3))-INDEX(_Inf_Data,MATCH($B133,_Inf_Country,0),COLUMN(FM$3)-$B$2)</f>
        <v>14798</v>
      </c>
      <c r="FM133" s="7">
        <f t="shared" ref="FM133:FM196" si="552">INDEX(_Inf_Data,MATCH($B133,_Inf_Country,0),COLUMN(FK$3))-INDEX(_Inf_Data,MATCH($B133,_Inf_Country,0),COLUMN(FN$3)-$B$2)</f>
        <v>15060</v>
      </c>
      <c r="FN133" s="7">
        <f t="shared" ref="FN133:FN196" si="553">INDEX(_Inf_Data,MATCH($B133,_Inf_Country,0),COLUMN(FL$3))-INDEX(_Inf_Data,MATCH($B133,_Inf_Country,0),COLUMN(FO$3)-$B$2)</f>
        <v>15069</v>
      </c>
      <c r="FO133" s="7">
        <f t="shared" ref="FO133:FO196" si="554">INDEX(_Inf_Data,MATCH($B133,_Inf_Country,0),COLUMN(FM$3))-INDEX(_Inf_Data,MATCH($B133,_Inf_Country,0),COLUMN(FP$3)-$B$2)</f>
        <v>15221</v>
      </c>
      <c r="FP133" s="7">
        <f t="shared" ref="FP133:FP196" si="555">INDEX(_Inf_Data,MATCH($B133,_Inf_Country,0),COLUMN(FN$3))-INDEX(_Inf_Data,MATCH($B133,_Inf_Country,0),COLUMN(FQ$3)-$B$2)</f>
        <v>15464</v>
      </c>
      <c r="FQ133" s="7">
        <f t="shared" ref="FQ133:FQ196" si="556">INDEX(_Inf_Data,MATCH($B133,_Inf_Country,0),COLUMN(FO$3))-INDEX(_Inf_Data,MATCH($B133,_Inf_Country,0),COLUMN(FR$3)-$B$2)</f>
        <v>15943</v>
      </c>
      <c r="FR133" s="7">
        <f t="shared" ref="FR133:FR196" si="557">INDEX(_Inf_Data,MATCH($B133,_Inf_Country,0),COLUMN(FP$3))-INDEX(_Inf_Data,MATCH($B133,_Inf_Country,0),COLUMN(FS$3)-$B$2)</f>
        <v>16302</v>
      </c>
      <c r="FS133" s="7">
        <f t="shared" ref="FS133:FS196" si="558">INDEX(_Inf_Data,MATCH($B133,_Inf_Country,0),COLUMN(FQ$3))-INDEX(_Inf_Data,MATCH($B133,_Inf_Country,0),COLUMN(FT$3)-$B$2)</f>
        <v>16596</v>
      </c>
      <c r="FT133" s="7" t="e">
        <f t="shared" ref="FT133:FT196" si="559">INDEX(_Inf_Data,MATCH($B133,_Inf_Country,0),COLUMN(FR$3))-INDEX(_Inf_Data,MATCH($B133,_Inf_Country,0),COLUMN(FU$3)-$B$2)</f>
        <v>#N/A</v>
      </c>
      <c r="FU133" s="7" t="e">
        <f t="shared" ref="FU133:FU196" si="560">INDEX(_Inf_Data,MATCH($B133,_Inf_Country,0),COLUMN(FS$3))-INDEX(_Inf_Data,MATCH($B133,_Inf_Country,0),COLUMN(FV$3)-$B$2)</f>
        <v>#N/A</v>
      </c>
      <c r="FV133" s="7" t="e">
        <f t="shared" ref="FV133:FV196" si="561">INDEX(_Inf_Data,MATCH($B133,_Inf_Country,0),COLUMN(FT$3))-INDEX(_Inf_Data,MATCH($B133,_Inf_Country,0),COLUMN(FW$3)-$B$2)</f>
        <v>#N/A</v>
      </c>
      <c r="FW133" s="7" t="e">
        <f t="shared" ref="FW133:FW196" si="562">INDEX(_Inf_Data,MATCH($B133,_Inf_Country,0),COLUMN(FU$3))-INDEX(_Inf_Data,MATCH($B133,_Inf_Country,0),COLUMN(FX$3)-$B$2)</f>
        <v>#N/A</v>
      </c>
      <c r="FX133" s="7" t="e">
        <f t="shared" ref="FX133:FX196" si="563">INDEX(_Inf_Data,MATCH($B133,_Inf_Country,0),COLUMN(FV$3))-INDEX(_Inf_Data,MATCH($B133,_Inf_Country,0),COLUMN(FY$3)-$B$2)</f>
        <v>#N/A</v>
      </c>
      <c r="FY133" s="7" t="e">
        <f t="shared" ref="FY133:FY196" si="564">INDEX(_Inf_Data,MATCH($B133,_Inf_Country,0),COLUMN(FW$3))-INDEX(_Inf_Data,MATCH($B133,_Inf_Country,0),COLUMN(FZ$3)-$B$2)</f>
        <v>#N/A</v>
      </c>
      <c r="FZ133" s="7" t="e">
        <f t="shared" ref="FZ133:FZ196" si="565">INDEX(_Inf_Data,MATCH($B133,_Inf_Country,0),COLUMN(FX$3))-INDEX(_Inf_Data,MATCH($B133,_Inf_Country,0),COLUMN(GA$3)-$B$2)</f>
        <v>#N/A</v>
      </c>
      <c r="GA133" s="7" t="e">
        <f t="shared" ref="GA133:GA196" si="566">INDEX(_Inf_Data,MATCH($B133,_Inf_Country,0),COLUMN(FY$3))-INDEX(_Inf_Data,MATCH($B133,_Inf_Country,0),COLUMN(GB$3)-$B$2)</f>
        <v>#N/A</v>
      </c>
      <c r="GB133" s="7" t="e">
        <f t="shared" ref="GB133:GB196" si="567">INDEX(_Inf_Data,MATCH($B133,_Inf_Country,0),COLUMN(FZ$3))-INDEX(_Inf_Data,MATCH($B133,_Inf_Country,0),COLUMN(GC$3)-$B$2)</f>
        <v>#N/A</v>
      </c>
      <c r="GC133" s="7" t="e">
        <f t="shared" ref="GC133:GC196" si="568">INDEX(_Inf_Data,MATCH($B133,_Inf_Country,0),COLUMN(GA$3))-INDEX(_Inf_Data,MATCH($B133,_Inf_Country,0),COLUMN(GD$3)-$B$2)</f>
        <v>#N/A</v>
      </c>
      <c r="GD133" s="7" t="e">
        <f t="shared" ref="GD133:GD196" si="569">INDEX(_Inf_Data,MATCH($B133,_Inf_Country,0),COLUMN(GB$3))-INDEX(_Inf_Data,MATCH($B133,_Inf_Country,0),COLUMN(GE$3)-$B$2)</f>
        <v>#N/A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>
        <f t="shared" si="549"/>
        <v>3</v>
      </c>
      <c r="FK134" s="7">
        <f t="shared" si="550"/>
        <v>3</v>
      </c>
      <c r="FL134" s="7">
        <f t="shared" si="551"/>
        <v>3</v>
      </c>
      <c r="FM134" s="7">
        <f t="shared" si="552"/>
        <v>3</v>
      </c>
      <c r="FN134" s="7">
        <f t="shared" si="553"/>
        <v>3</v>
      </c>
      <c r="FO134" s="7">
        <f t="shared" si="554"/>
        <v>3</v>
      </c>
      <c r="FP134" s="7">
        <f t="shared" si="555"/>
        <v>2</v>
      </c>
      <c r="FQ134" s="7">
        <f t="shared" si="556"/>
        <v>2</v>
      </c>
      <c r="FR134" s="7">
        <f t="shared" si="557"/>
        <v>1</v>
      </c>
      <c r="FS134" s="7">
        <f t="shared" si="558"/>
        <v>1</v>
      </c>
      <c r="FT134" s="7" t="e">
        <f t="shared" si="559"/>
        <v>#N/A</v>
      </c>
      <c r="FU134" s="7" t="e">
        <f t="shared" si="560"/>
        <v>#N/A</v>
      </c>
      <c r="FV134" s="7" t="e">
        <f t="shared" si="561"/>
        <v>#N/A</v>
      </c>
      <c r="FW134" s="7" t="e">
        <f t="shared" si="562"/>
        <v>#N/A</v>
      </c>
      <c r="FX134" s="7" t="e">
        <f t="shared" si="563"/>
        <v>#N/A</v>
      </c>
      <c r="FY134" s="7" t="e">
        <f t="shared" si="564"/>
        <v>#N/A</v>
      </c>
      <c r="FZ134" s="7" t="e">
        <f t="shared" si="565"/>
        <v>#N/A</v>
      </c>
      <c r="GA134" s="7" t="e">
        <f t="shared" si="566"/>
        <v>#N/A</v>
      </c>
      <c r="GB134" s="7" t="e">
        <f t="shared" si="567"/>
        <v>#N/A</v>
      </c>
      <c r="GC134" s="7" t="e">
        <f t="shared" si="568"/>
        <v>#N/A</v>
      </c>
      <c r="GD134" s="7" t="e">
        <f t="shared" si="569"/>
        <v>#N/A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>
        <f t="shared" si="549"/>
        <v>1046</v>
      </c>
      <c r="FK135" s="7">
        <f t="shared" si="550"/>
        <v>1077</v>
      </c>
      <c r="FL135" s="7">
        <f t="shared" si="551"/>
        <v>1097</v>
      </c>
      <c r="FM135" s="7">
        <f t="shared" si="552"/>
        <v>1120</v>
      </c>
      <c r="FN135" s="7">
        <f t="shared" si="553"/>
        <v>1140</v>
      </c>
      <c r="FO135" s="7">
        <f t="shared" si="554"/>
        <v>1175</v>
      </c>
      <c r="FP135" s="7">
        <f t="shared" si="555"/>
        <v>1246</v>
      </c>
      <c r="FQ135" s="7">
        <f t="shared" si="556"/>
        <v>1314</v>
      </c>
      <c r="FR135" s="7">
        <f t="shared" si="557"/>
        <v>1292</v>
      </c>
      <c r="FS135" s="7">
        <f t="shared" si="558"/>
        <v>1379</v>
      </c>
      <c r="FT135" s="7" t="e">
        <f t="shared" si="559"/>
        <v>#N/A</v>
      </c>
      <c r="FU135" s="7" t="e">
        <f t="shared" si="560"/>
        <v>#N/A</v>
      </c>
      <c r="FV135" s="7" t="e">
        <f t="shared" si="561"/>
        <v>#N/A</v>
      </c>
      <c r="FW135" s="7" t="e">
        <f t="shared" si="562"/>
        <v>#N/A</v>
      </c>
      <c r="FX135" s="7" t="e">
        <f t="shared" si="563"/>
        <v>#N/A</v>
      </c>
      <c r="FY135" s="7" t="e">
        <f t="shared" si="564"/>
        <v>#N/A</v>
      </c>
      <c r="FZ135" s="7" t="e">
        <f t="shared" si="565"/>
        <v>#N/A</v>
      </c>
      <c r="GA135" s="7" t="e">
        <f t="shared" si="566"/>
        <v>#N/A</v>
      </c>
      <c r="GB135" s="7" t="e">
        <f t="shared" si="567"/>
        <v>#N/A</v>
      </c>
      <c r="GC135" s="7" t="e">
        <f t="shared" si="568"/>
        <v>#N/A</v>
      </c>
      <c r="GD135" s="7" t="e">
        <f t="shared" si="569"/>
        <v>#N/A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1498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77886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>
        <f t="shared" si="549"/>
        <v>58443</v>
      </c>
      <c r="FK136" s="7">
        <f t="shared" si="550"/>
        <v>58172</v>
      </c>
      <c r="FL136" s="7">
        <f t="shared" si="551"/>
        <v>58330</v>
      </c>
      <c r="FM136" s="7">
        <f t="shared" si="552"/>
        <v>57778</v>
      </c>
      <c r="FN136" s="7">
        <f t="shared" si="553"/>
        <v>57940</v>
      </c>
      <c r="FO136" s="7">
        <f t="shared" si="554"/>
        <v>57975</v>
      </c>
      <c r="FP136" s="7">
        <f t="shared" si="555"/>
        <v>59001</v>
      </c>
      <c r="FQ136" s="7">
        <f t="shared" si="556"/>
        <v>58836</v>
      </c>
      <c r="FR136" s="7">
        <f t="shared" si="557"/>
        <v>58021</v>
      </c>
      <c r="FS136" s="7">
        <f t="shared" si="558"/>
        <v>57724</v>
      </c>
      <c r="FT136" s="7" t="e">
        <f t="shared" si="559"/>
        <v>#N/A</v>
      </c>
      <c r="FU136" s="7" t="e">
        <f t="shared" si="560"/>
        <v>#N/A</v>
      </c>
      <c r="FV136" s="7" t="e">
        <f t="shared" si="561"/>
        <v>#N/A</v>
      </c>
      <c r="FW136" s="7" t="e">
        <f t="shared" si="562"/>
        <v>#N/A</v>
      </c>
      <c r="FX136" s="7" t="e">
        <f t="shared" si="563"/>
        <v>#N/A</v>
      </c>
      <c r="FY136" s="7" t="e">
        <f t="shared" si="564"/>
        <v>#N/A</v>
      </c>
      <c r="FZ136" s="7" t="e">
        <f t="shared" si="565"/>
        <v>#N/A</v>
      </c>
      <c r="GA136" s="7" t="e">
        <f t="shared" si="566"/>
        <v>#N/A</v>
      </c>
      <c r="GB136" s="7" t="e">
        <f t="shared" si="567"/>
        <v>#N/A</v>
      </c>
      <c r="GC136" s="7" t="e">
        <f t="shared" si="568"/>
        <v>#N/A</v>
      </c>
      <c r="GD136" s="7" t="e">
        <f t="shared" si="569"/>
        <v>#N/A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>
        <f t="shared" si="549"/>
        <v>13555</v>
      </c>
      <c r="FK137" s="7">
        <f t="shared" si="550"/>
        <v>14592</v>
      </c>
      <c r="FL137" s="7">
        <f t="shared" si="551"/>
        <v>16455</v>
      </c>
      <c r="FM137" s="7">
        <f t="shared" si="552"/>
        <v>17874</v>
      </c>
      <c r="FN137" s="7">
        <f t="shared" si="553"/>
        <v>18473</v>
      </c>
      <c r="FO137" s="7">
        <f t="shared" si="554"/>
        <v>20307</v>
      </c>
      <c r="FP137" s="7">
        <f t="shared" si="555"/>
        <v>21072</v>
      </c>
      <c r="FQ137" s="7">
        <f t="shared" si="556"/>
        <v>21089</v>
      </c>
      <c r="FR137" s="7">
        <f t="shared" si="557"/>
        <v>21927</v>
      </c>
      <c r="FS137" s="7">
        <f t="shared" si="558"/>
        <v>23190</v>
      </c>
      <c r="FT137" s="7" t="e">
        <f t="shared" si="559"/>
        <v>#N/A</v>
      </c>
      <c r="FU137" s="7" t="e">
        <f t="shared" si="560"/>
        <v>#N/A</v>
      </c>
      <c r="FV137" s="7" t="e">
        <f t="shared" si="561"/>
        <v>#N/A</v>
      </c>
      <c r="FW137" s="7" t="e">
        <f t="shared" si="562"/>
        <v>#N/A</v>
      </c>
      <c r="FX137" s="7" t="e">
        <f t="shared" si="563"/>
        <v>#N/A</v>
      </c>
      <c r="FY137" s="7" t="e">
        <f t="shared" si="564"/>
        <v>#N/A</v>
      </c>
      <c r="FZ137" s="7" t="e">
        <f t="shared" si="565"/>
        <v>#N/A</v>
      </c>
      <c r="GA137" s="7" t="e">
        <f t="shared" si="566"/>
        <v>#N/A</v>
      </c>
      <c r="GB137" s="7" t="e">
        <f t="shared" si="567"/>
        <v>#N/A</v>
      </c>
      <c r="GC137" s="7" t="e">
        <f t="shared" si="568"/>
        <v>#N/A</v>
      </c>
      <c r="GD137" s="7" t="e">
        <f t="shared" si="569"/>
        <v>#N/A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>
        <f t="shared" si="549"/>
        <v>5210</v>
      </c>
      <c r="FK138" s="7">
        <f t="shared" si="550"/>
        <v>5018</v>
      </c>
      <c r="FL138" s="7">
        <f t="shared" si="551"/>
        <v>4935</v>
      </c>
      <c r="FM138" s="7">
        <f t="shared" si="552"/>
        <v>4839</v>
      </c>
      <c r="FN138" s="7">
        <f t="shared" si="553"/>
        <v>4792</v>
      </c>
      <c r="FO138" s="7">
        <f t="shared" si="554"/>
        <v>4758</v>
      </c>
      <c r="FP138" s="7">
        <f t="shared" si="555"/>
        <v>4724</v>
      </c>
      <c r="FQ138" s="7">
        <f t="shared" si="556"/>
        <v>4689</v>
      </c>
      <c r="FR138" s="7">
        <f t="shared" si="557"/>
        <v>4700</v>
      </c>
      <c r="FS138" s="7">
        <f t="shared" si="558"/>
        <v>4772</v>
      </c>
      <c r="FT138" s="7" t="e">
        <f t="shared" si="559"/>
        <v>#N/A</v>
      </c>
      <c r="FU138" s="7" t="e">
        <f t="shared" si="560"/>
        <v>#N/A</v>
      </c>
      <c r="FV138" s="7" t="e">
        <f t="shared" si="561"/>
        <v>#N/A</v>
      </c>
      <c r="FW138" s="7" t="e">
        <f t="shared" si="562"/>
        <v>#N/A</v>
      </c>
      <c r="FX138" s="7" t="e">
        <f t="shared" si="563"/>
        <v>#N/A</v>
      </c>
      <c r="FY138" s="7" t="e">
        <f t="shared" si="564"/>
        <v>#N/A</v>
      </c>
      <c r="FZ138" s="7" t="e">
        <f t="shared" si="565"/>
        <v>#N/A</v>
      </c>
      <c r="GA138" s="7" t="e">
        <f t="shared" si="566"/>
        <v>#N/A</v>
      </c>
      <c r="GB138" s="7" t="e">
        <f t="shared" si="567"/>
        <v>#N/A</v>
      </c>
      <c r="GC138" s="7" t="e">
        <f t="shared" si="568"/>
        <v>#N/A</v>
      </c>
      <c r="GD138" s="7" t="e">
        <f t="shared" si="569"/>
        <v>#N/A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>
        <f t="shared" si="549"/>
        <v>5820</v>
      </c>
      <c r="FK139" s="7">
        <f t="shared" si="550"/>
        <v>5897</v>
      </c>
      <c r="FL139" s="7">
        <f t="shared" si="551"/>
        <v>5808</v>
      </c>
      <c r="FM139" s="7">
        <f t="shared" si="552"/>
        <v>5665</v>
      </c>
      <c r="FN139" s="7">
        <f t="shared" si="553"/>
        <v>5575</v>
      </c>
      <c r="FO139" s="7">
        <f t="shared" si="554"/>
        <v>5726</v>
      </c>
      <c r="FP139" s="7">
        <f t="shared" si="555"/>
        <v>5885</v>
      </c>
      <c r="FQ139" s="7">
        <f t="shared" si="556"/>
        <v>5942</v>
      </c>
      <c r="FR139" s="7">
        <f t="shared" si="557"/>
        <v>6117</v>
      </c>
      <c r="FS139" s="7">
        <f t="shared" si="558"/>
        <v>6097</v>
      </c>
      <c r="FT139" s="7" t="e">
        <f t="shared" si="559"/>
        <v>#N/A</v>
      </c>
      <c r="FU139" s="7" t="e">
        <f t="shared" si="560"/>
        <v>#N/A</v>
      </c>
      <c r="FV139" s="7" t="e">
        <f t="shared" si="561"/>
        <v>#N/A</v>
      </c>
      <c r="FW139" s="7" t="e">
        <f t="shared" si="562"/>
        <v>#N/A</v>
      </c>
      <c r="FX139" s="7" t="e">
        <f t="shared" si="563"/>
        <v>#N/A</v>
      </c>
      <c r="FY139" s="7" t="e">
        <f t="shared" si="564"/>
        <v>#N/A</v>
      </c>
      <c r="FZ139" s="7" t="e">
        <f t="shared" si="565"/>
        <v>#N/A</v>
      </c>
      <c r="GA139" s="7" t="e">
        <f t="shared" si="566"/>
        <v>#N/A</v>
      </c>
      <c r="GB139" s="7" t="e">
        <f t="shared" si="567"/>
        <v>#N/A</v>
      </c>
      <c r="GC139" s="7" t="e">
        <f t="shared" si="568"/>
        <v>#N/A</v>
      </c>
      <c r="GD139" s="7" t="e">
        <f t="shared" si="569"/>
        <v>#N/A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>
        <f t="shared" si="549"/>
        <v>16576</v>
      </c>
      <c r="FK140" s="7">
        <f t="shared" si="550"/>
        <v>16009</v>
      </c>
      <c r="FL140" s="7">
        <f t="shared" si="551"/>
        <v>15358</v>
      </c>
      <c r="FM140" s="7">
        <f t="shared" si="552"/>
        <v>14883</v>
      </c>
      <c r="FN140" s="7">
        <f t="shared" si="553"/>
        <v>14457</v>
      </c>
      <c r="FO140" s="7">
        <f t="shared" si="554"/>
        <v>14184</v>
      </c>
      <c r="FP140" s="7">
        <f t="shared" si="555"/>
        <v>13707</v>
      </c>
      <c r="FQ140" s="7">
        <f t="shared" si="556"/>
        <v>13051</v>
      </c>
      <c r="FR140" s="7">
        <f t="shared" si="557"/>
        <v>12350</v>
      </c>
      <c r="FS140" s="7">
        <f t="shared" si="558"/>
        <v>11760</v>
      </c>
      <c r="FT140" s="7" t="e">
        <f t="shared" si="559"/>
        <v>#N/A</v>
      </c>
      <c r="FU140" s="7" t="e">
        <f t="shared" si="560"/>
        <v>#N/A</v>
      </c>
      <c r="FV140" s="7" t="e">
        <f t="shared" si="561"/>
        <v>#N/A</v>
      </c>
      <c r="FW140" s="7" t="e">
        <f t="shared" si="562"/>
        <v>#N/A</v>
      </c>
      <c r="FX140" s="7" t="e">
        <f t="shared" si="563"/>
        <v>#N/A</v>
      </c>
      <c r="FY140" s="7" t="e">
        <f t="shared" si="564"/>
        <v>#N/A</v>
      </c>
      <c r="FZ140" s="7" t="e">
        <f t="shared" si="565"/>
        <v>#N/A</v>
      </c>
      <c r="GA140" s="7" t="e">
        <f t="shared" si="566"/>
        <v>#N/A</v>
      </c>
      <c r="GB140" s="7" t="e">
        <f t="shared" si="567"/>
        <v>#N/A</v>
      </c>
      <c r="GC140" s="7" t="e">
        <f t="shared" si="568"/>
        <v>#N/A</v>
      </c>
      <c r="GD140" s="7" t="e">
        <f t="shared" si="569"/>
        <v>#N/A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>
        <f t="shared" si="549"/>
        <v>5751</v>
      </c>
      <c r="FK141" s="7">
        <f t="shared" si="550"/>
        <v>5822</v>
      </c>
      <c r="FL141" s="7">
        <f t="shared" si="551"/>
        <v>5893</v>
      </c>
      <c r="FM141" s="7">
        <f t="shared" si="552"/>
        <v>5823</v>
      </c>
      <c r="FN141" s="7">
        <f t="shared" si="553"/>
        <v>5890</v>
      </c>
      <c r="FO141" s="7">
        <f t="shared" si="554"/>
        <v>6130</v>
      </c>
      <c r="FP141" s="7">
        <f t="shared" si="555"/>
        <v>6498</v>
      </c>
      <c r="FQ141" s="7">
        <f t="shared" si="556"/>
        <v>6876</v>
      </c>
      <c r="FR141" s="7">
        <f t="shared" si="557"/>
        <v>7253</v>
      </c>
      <c r="FS141" s="7">
        <f t="shared" si="558"/>
        <v>7249</v>
      </c>
      <c r="FT141" s="7" t="e">
        <f t="shared" si="559"/>
        <v>#N/A</v>
      </c>
      <c r="FU141" s="7" t="e">
        <f t="shared" si="560"/>
        <v>#N/A</v>
      </c>
      <c r="FV141" s="7" t="e">
        <f t="shared" si="561"/>
        <v>#N/A</v>
      </c>
      <c r="FW141" s="7" t="e">
        <f t="shared" si="562"/>
        <v>#N/A</v>
      </c>
      <c r="FX141" s="7" t="e">
        <f t="shared" si="563"/>
        <v>#N/A</v>
      </c>
      <c r="FY141" s="7" t="e">
        <f t="shared" si="564"/>
        <v>#N/A</v>
      </c>
      <c r="FZ141" s="7" t="e">
        <f t="shared" si="565"/>
        <v>#N/A</v>
      </c>
      <c r="GA141" s="7" t="e">
        <f t="shared" si="566"/>
        <v>#N/A</v>
      </c>
      <c r="GB141" s="7" t="e">
        <f t="shared" si="567"/>
        <v>#N/A</v>
      </c>
      <c r="GC141" s="7" t="e">
        <f t="shared" si="568"/>
        <v>#N/A</v>
      </c>
      <c r="GD141" s="7" t="e">
        <f t="shared" si="569"/>
        <v>#N/A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>
        <f t="shared" si="549"/>
        <v>122216</v>
      </c>
      <c r="FK142" s="7">
        <f t="shared" si="550"/>
        <v>121015</v>
      </c>
      <c r="FL142" s="7">
        <f t="shared" si="551"/>
        <v>119962</v>
      </c>
      <c r="FM142" s="7">
        <f t="shared" si="552"/>
        <v>118560</v>
      </c>
      <c r="FN142" s="7">
        <f t="shared" si="553"/>
        <v>117053</v>
      </c>
      <c r="FO142" s="7">
        <f t="shared" si="554"/>
        <v>115870</v>
      </c>
      <c r="FP142" s="7">
        <f t="shared" si="555"/>
        <v>114775</v>
      </c>
      <c r="FQ142" s="7">
        <f t="shared" si="556"/>
        <v>113985</v>
      </c>
      <c r="FR142" s="7">
        <f t="shared" si="557"/>
        <v>113406</v>
      </c>
      <c r="FS142" s="7">
        <f t="shared" si="558"/>
        <v>112888</v>
      </c>
      <c r="FT142" s="7" t="e">
        <f t="shared" si="559"/>
        <v>#N/A</v>
      </c>
      <c r="FU142" s="7" t="e">
        <f t="shared" si="560"/>
        <v>#N/A</v>
      </c>
      <c r="FV142" s="7" t="e">
        <f t="shared" si="561"/>
        <v>#N/A</v>
      </c>
      <c r="FW142" s="7" t="e">
        <f t="shared" si="562"/>
        <v>#N/A</v>
      </c>
      <c r="FX142" s="7" t="e">
        <f t="shared" si="563"/>
        <v>#N/A</v>
      </c>
      <c r="FY142" s="7" t="e">
        <f t="shared" si="564"/>
        <v>#N/A</v>
      </c>
      <c r="FZ142" s="7" t="e">
        <f t="shared" si="565"/>
        <v>#N/A</v>
      </c>
      <c r="GA142" s="7" t="e">
        <f t="shared" si="566"/>
        <v>#N/A</v>
      </c>
      <c r="GB142" s="7" t="e">
        <f t="shared" si="567"/>
        <v>#N/A</v>
      </c>
      <c r="GC142" s="7" t="e">
        <f t="shared" si="568"/>
        <v>#N/A</v>
      </c>
      <c r="GD142" s="7" t="e">
        <f t="shared" si="569"/>
        <v>#N/A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>
        <f t="shared" si="549"/>
        <v>445</v>
      </c>
      <c r="FK143" s="7">
        <f t="shared" si="550"/>
        <v>453</v>
      </c>
      <c r="FL143" s="7">
        <f t="shared" si="551"/>
        <v>459</v>
      </c>
      <c r="FM143" s="7">
        <f t="shared" si="552"/>
        <v>452</v>
      </c>
      <c r="FN143" s="7">
        <f t="shared" si="553"/>
        <v>470</v>
      </c>
      <c r="FO143" s="7">
        <f t="shared" si="554"/>
        <v>466</v>
      </c>
      <c r="FP143" s="7">
        <f t="shared" si="555"/>
        <v>423</v>
      </c>
      <c r="FQ143" s="7">
        <f t="shared" si="556"/>
        <v>454</v>
      </c>
      <c r="FR143" s="7">
        <f t="shared" si="557"/>
        <v>469</v>
      </c>
      <c r="FS143" s="7">
        <f t="shared" si="558"/>
        <v>487</v>
      </c>
      <c r="FT143" s="7" t="e">
        <f t="shared" si="559"/>
        <v>#N/A</v>
      </c>
      <c r="FU143" s="7" t="e">
        <f t="shared" si="560"/>
        <v>#N/A</v>
      </c>
      <c r="FV143" s="7" t="e">
        <f t="shared" si="561"/>
        <v>#N/A</v>
      </c>
      <c r="FW143" s="7" t="e">
        <f t="shared" si="562"/>
        <v>#N/A</v>
      </c>
      <c r="FX143" s="7" t="e">
        <f t="shared" si="563"/>
        <v>#N/A</v>
      </c>
      <c r="FY143" s="7" t="e">
        <f t="shared" si="564"/>
        <v>#N/A</v>
      </c>
      <c r="FZ143" s="7" t="e">
        <f t="shared" si="565"/>
        <v>#N/A</v>
      </c>
      <c r="GA143" s="7" t="e">
        <f t="shared" si="566"/>
        <v>#N/A</v>
      </c>
      <c r="GB143" s="7" t="e">
        <f t="shared" si="567"/>
        <v>#N/A</v>
      </c>
      <c r="GC143" s="7" t="e">
        <f t="shared" si="568"/>
        <v>#N/A</v>
      </c>
      <c r="GD143" s="7" t="e">
        <f t="shared" si="569"/>
        <v>#N/A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>
        <f t="shared" si="549"/>
        <v>0</v>
      </c>
      <c r="FK144" s="7">
        <f t="shared" si="550"/>
        <v>1</v>
      </c>
      <c r="FL144" s="7">
        <f t="shared" si="551"/>
        <v>1</v>
      </c>
      <c r="FM144" s="7">
        <f t="shared" si="552"/>
        <v>1</v>
      </c>
      <c r="FN144" s="7">
        <f t="shared" si="553"/>
        <v>1</v>
      </c>
      <c r="FO144" s="7">
        <f t="shared" si="554"/>
        <v>1</v>
      </c>
      <c r="FP144" s="7">
        <f t="shared" si="555"/>
        <v>1</v>
      </c>
      <c r="FQ144" s="7">
        <f t="shared" si="556"/>
        <v>2</v>
      </c>
      <c r="FR144" s="7">
        <f t="shared" si="557"/>
        <v>2</v>
      </c>
      <c r="FS144" s="7">
        <f t="shared" si="558"/>
        <v>2</v>
      </c>
      <c r="FT144" s="7" t="e">
        <f t="shared" si="559"/>
        <v>#N/A</v>
      </c>
      <c r="FU144" s="7" t="e">
        <f t="shared" si="560"/>
        <v>#N/A</v>
      </c>
      <c r="FV144" s="7" t="e">
        <f t="shared" si="561"/>
        <v>#N/A</v>
      </c>
      <c r="FW144" s="7" t="e">
        <f t="shared" si="562"/>
        <v>#N/A</v>
      </c>
      <c r="FX144" s="7" t="e">
        <f t="shared" si="563"/>
        <v>#N/A</v>
      </c>
      <c r="FY144" s="7" t="e">
        <f t="shared" si="564"/>
        <v>#N/A</v>
      </c>
      <c r="FZ144" s="7" t="e">
        <f t="shared" si="565"/>
        <v>#N/A</v>
      </c>
      <c r="GA144" s="7" t="e">
        <f t="shared" si="566"/>
        <v>#N/A</v>
      </c>
      <c r="GB144" s="7" t="e">
        <f t="shared" si="567"/>
        <v>#N/A</v>
      </c>
      <c r="GC144" s="7" t="e">
        <f t="shared" si="568"/>
        <v>#N/A</v>
      </c>
      <c r="GD144" s="7" t="e">
        <f t="shared" si="569"/>
        <v>#N/A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>
        <f t="shared" si="549"/>
        <v>3</v>
      </c>
      <c r="FK145" s="7">
        <f t="shared" si="550"/>
        <v>3</v>
      </c>
      <c r="FL145" s="7">
        <f t="shared" si="551"/>
        <v>3</v>
      </c>
      <c r="FM145" s="7">
        <f t="shared" si="552"/>
        <v>3</v>
      </c>
      <c r="FN145" s="7">
        <f t="shared" si="553"/>
        <v>3</v>
      </c>
      <c r="FO145" s="7">
        <f t="shared" si="554"/>
        <v>3</v>
      </c>
      <c r="FP145" s="7">
        <f t="shared" si="555"/>
        <v>3</v>
      </c>
      <c r="FQ145" s="7">
        <f t="shared" si="556"/>
        <v>3</v>
      </c>
      <c r="FR145" s="7">
        <f t="shared" si="557"/>
        <v>3</v>
      </c>
      <c r="FS145" s="7">
        <f t="shared" si="558"/>
        <v>3</v>
      </c>
      <c r="FT145" s="7" t="e">
        <f t="shared" si="559"/>
        <v>#N/A</v>
      </c>
      <c r="FU145" s="7" t="e">
        <f t="shared" si="560"/>
        <v>#N/A</v>
      </c>
      <c r="FV145" s="7" t="e">
        <f t="shared" si="561"/>
        <v>#N/A</v>
      </c>
      <c r="FW145" s="7" t="e">
        <f t="shared" si="562"/>
        <v>#N/A</v>
      </c>
      <c r="FX145" s="7" t="e">
        <f t="shared" si="563"/>
        <v>#N/A</v>
      </c>
      <c r="FY145" s="7" t="e">
        <f t="shared" si="564"/>
        <v>#N/A</v>
      </c>
      <c r="FZ145" s="7" t="e">
        <f t="shared" si="565"/>
        <v>#N/A</v>
      </c>
      <c r="GA145" s="7" t="e">
        <f t="shared" si="566"/>
        <v>#N/A</v>
      </c>
      <c r="GB145" s="7" t="e">
        <f t="shared" si="567"/>
        <v>#N/A</v>
      </c>
      <c r="GC145" s="7" t="e">
        <f t="shared" si="568"/>
        <v>#N/A</v>
      </c>
      <c r="GD145" s="7" t="e">
        <f t="shared" si="569"/>
        <v>#N/A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>
        <f t="shared" si="549"/>
        <v>0</v>
      </c>
      <c r="FK146" s="7">
        <f t="shared" si="550"/>
        <v>0</v>
      </c>
      <c r="FL146" s="7">
        <f t="shared" si="551"/>
        <v>0</v>
      </c>
      <c r="FM146" s="7">
        <f t="shared" si="552"/>
        <v>0</v>
      </c>
      <c r="FN146" s="7">
        <f t="shared" si="553"/>
        <v>0</v>
      </c>
      <c r="FO146" s="7">
        <f t="shared" si="554"/>
        <v>0</v>
      </c>
      <c r="FP146" s="7">
        <f t="shared" si="555"/>
        <v>0</v>
      </c>
      <c r="FQ146" s="7">
        <f t="shared" si="556"/>
        <v>0</v>
      </c>
      <c r="FR146" s="7">
        <f t="shared" si="557"/>
        <v>0</v>
      </c>
      <c r="FS146" s="7">
        <f t="shared" si="558"/>
        <v>6</v>
      </c>
      <c r="FT146" s="7" t="e">
        <f t="shared" si="559"/>
        <v>#N/A</v>
      </c>
      <c r="FU146" s="7" t="e">
        <f t="shared" si="560"/>
        <v>#N/A</v>
      </c>
      <c r="FV146" s="7" t="e">
        <f t="shared" si="561"/>
        <v>#N/A</v>
      </c>
      <c r="FW146" s="7" t="e">
        <f t="shared" si="562"/>
        <v>#N/A</v>
      </c>
      <c r="FX146" s="7" t="e">
        <f t="shared" si="563"/>
        <v>#N/A</v>
      </c>
      <c r="FY146" s="7" t="e">
        <f t="shared" si="564"/>
        <v>#N/A</v>
      </c>
      <c r="FZ146" s="7" t="e">
        <f t="shared" si="565"/>
        <v>#N/A</v>
      </c>
      <c r="GA146" s="7" t="e">
        <f t="shared" si="566"/>
        <v>#N/A</v>
      </c>
      <c r="GB146" s="7" t="e">
        <f t="shared" si="567"/>
        <v>#N/A</v>
      </c>
      <c r="GC146" s="7" t="e">
        <f t="shared" si="568"/>
        <v>#N/A</v>
      </c>
      <c r="GD146" s="7" t="e">
        <f t="shared" si="569"/>
        <v>#N/A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>
        <f t="shared" si="549"/>
        <v>4</v>
      </c>
      <c r="FK147" s="7">
        <f t="shared" si="550"/>
        <v>2</v>
      </c>
      <c r="FL147" s="7">
        <f t="shared" si="551"/>
        <v>2</v>
      </c>
      <c r="FM147" s="7">
        <f t="shared" si="552"/>
        <v>2</v>
      </c>
      <c r="FN147" s="7">
        <f t="shared" si="553"/>
        <v>2</v>
      </c>
      <c r="FO147" s="7">
        <f t="shared" si="554"/>
        <v>2</v>
      </c>
      <c r="FP147" s="7">
        <f t="shared" si="555"/>
        <v>2</v>
      </c>
      <c r="FQ147" s="7">
        <f t="shared" si="556"/>
        <v>1</v>
      </c>
      <c r="FR147" s="7">
        <f t="shared" si="557"/>
        <v>1</v>
      </c>
      <c r="FS147" s="7">
        <f t="shared" si="558"/>
        <v>1</v>
      </c>
      <c r="FT147" s="7" t="e">
        <f t="shared" si="559"/>
        <v>#N/A</v>
      </c>
      <c r="FU147" s="7" t="e">
        <f t="shared" si="560"/>
        <v>#N/A</v>
      </c>
      <c r="FV147" s="7" t="e">
        <f t="shared" si="561"/>
        <v>#N/A</v>
      </c>
      <c r="FW147" s="7" t="e">
        <f t="shared" si="562"/>
        <v>#N/A</v>
      </c>
      <c r="FX147" s="7" t="e">
        <f t="shared" si="563"/>
        <v>#N/A</v>
      </c>
      <c r="FY147" s="7" t="e">
        <f t="shared" si="564"/>
        <v>#N/A</v>
      </c>
      <c r="FZ147" s="7" t="e">
        <f t="shared" si="565"/>
        <v>#N/A</v>
      </c>
      <c r="GA147" s="7" t="e">
        <f t="shared" si="566"/>
        <v>#N/A</v>
      </c>
      <c r="GB147" s="7" t="e">
        <f t="shared" si="567"/>
        <v>#N/A</v>
      </c>
      <c r="GC147" s="7" t="e">
        <f t="shared" si="568"/>
        <v>#N/A</v>
      </c>
      <c r="GD147" s="7" t="e">
        <f t="shared" si="569"/>
        <v>#N/A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>
        <f t="shared" si="549"/>
        <v>48</v>
      </c>
      <c r="FK148" s="7">
        <f t="shared" si="550"/>
        <v>36</v>
      </c>
      <c r="FL148" s="7">
        <f t="shared" si="551"/>
        <v>32</v>
      </c>
      <c r="FM148" s="7">
        <f t="shared" si="552"/>
        <v>28</v>
      </c>
      <c r="FN148" s="7">
        <f t="shared" si="553"/>
        <v>26</v>
      </c>
      <c r="FO148" s="7">
        <f t="shared" si="554"/>
        <v>26</v>
      </c>
      <c r="FP148" s="7">
        <f t="shared" si="555"/>
        <v>24</v>
      </c>
      <c r="FQ148" s="7">
        <f t="shared" si="556"/>
        <v>20</v>
      </c>
      <c r="FR148" s="7">
        <f t="shared" si="557"/>
        <v>17</v>
      </c>
      <c r="FS148" s="7">
        <f t="shared" si="558"/>
        <v>18</v>
      </c>
      <c r="FT148" s="7" t="e">
        <f t="shared" si="559"/>
        <v>#N/A</v>
      </c>
      <c r="FU148" s="7" t="e">
        <f t="shared" si="560"/>
        <v>#N/A</v>
      </c>
      <c r="FV148" s="7" t="e">
        <f t="shared" si="561"/>
        <v>#N/A</v>
      </c>
      <c r="FW148" s="7" t="e">
        <f t="shared" si="562"/>
        <v>#N/A</v>
      </c>
      <c r="FX148" s="7" t="e">
        <f t="shared" si="563"/>
        <v>#N/A</v>
      </c>
      <c r="FY148" s="7" t="e">
        <f t="shared" si="564"/>
        <v>#N/A</v>
      </c>
      <c r="FZ148" s="7" t="e">
        <f t="shared" si="565"/>
        <v>#N/A</v>
      </c>
      <c r="GA148" s="7" t="e">
        <f t="shared" si="566"/>
        <v>#N/A</v>
      </c>
      <c r="GB148" s="7" t="e">
        <f t="shared" si="567"/>
        <v>#N/A</v>
      </c>
      <c r="GC148" s="7" t="e">
        <f t="shared" si="568"/>
        <v>#N/A</v>
      </c>
      <c r="GD148" s="7" t="e">
        <f t="shared" si="569"/>
        <v>#N/A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>
        <f t="shared" si="549"/>
        <v>65486</v>
      </c>
      <c r="FK149" s="7">
        <f t="shared" si="550"/>
        <v>64695</v>
      </c>
      <c r="FL149" s="7">
        <f t="shared" si="551"/>
        <v>63518</v>
      </c>
      <c r="FM149" s="7">
        <f t="shared" si="552"/>
        <v>63424</v>
      </c>
      <c r="FN149" s="7">
        <f t="shared" si="553"/>
        <v>62875</v>
      </c>
      <c r="FO149" s="7">
        <f t="shared" si="554"/>
        <v>62532</v>
      </c>
      <c r="FP149" s="7">
        <f t="shared" si="555"/>
        <v>62322</v>
      </c>
      <c r="FQ149" s="7">
        <f t="shared" si="556"/>
        <v>62342</v>
      </c>
      <c r="FR149" s="7">
        <f t="shared" si="557"/>
        <v>62213</v>
      </c>
      <c r="FS149" s="7">
        <f t="shared" si="558"/>
        <v>61620</v>
      </c>
      <c r="FT149" s="7" t="e">
        <f t="shared" si="559"/>
        <v>#N/A</v>
      </c>
      <c r="FU149" s="7" t="e">
        <f t="shared" si="560"/>
        <v>#N/A</v>
      </c>
      <c r="FV149" s="7" t="e">
        <f t="shared" si="561"/>
        <v>#N/A</v>
      </c>
      <c r="FW149" s="7" t="e">
        <f t="shared" si="562"/>
        <v>#N/A</v>
      </c>
      <c r="FX149" s="7" t="e">
        <f t="shared" si="563"/>
        <v>#N/A</v>
      </c>
      <c r="FY149" s="7" t="e">
        <f t="shared" si="564"/>
        <v>#N/A</v>
      </c>
      <c r="FZ149" s="7" t="e">
        <f t="shared" si="565"/>
        <v>#N/A</v>
      </c>
      <c r="GA149" s="7" t="e">
        <f t="shared" si="566"/>
        <v>#N/A</v>
      </c>
      <c r="GB149" s="7" t="e">
        <f t="shared" si="567"/>
        <v>#N/A</v>
      </c>
      <c r="GC149" s="7" t="e">
        <f t="shared" si="568"/>
        <v>#N/A</v>
      </c>
      <c r="GD149" s="7" t="e">
        <f t="shared" si="569"/>
        <v>#N/A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>
        <f t="shared" si="549"/>
        <v>1917</v>
      </c>
      <c r="FK150" s="7">
        <f t="shared" si="550"/>
        <v>1903</v>
      </c>
      <c r="FL150" s="7">
        <f t="shared" si="551"/>
        <v>1925</v>
      </c>
      <c r="FM150" s="7">
        <f t="shared" si="552"/>
        <v>1839</v>
      </c>
      <c r="FN150" s="7">
        <f t="shared" si="553"/>
        <v>1764</v>
      </c>
      <c r="FO150" s="7">
        <f t="shared" si="554"/>
        <v>1769</v>
      </c>
      <c r="FP150" s="7">
        <f t="shared" si="555"/>
        <v>1814</v>
      </c>
      <c r="FQ150" s="7">
        <f t="shared" si="556"/>
        <v>1848</v>
      </c>
      <c r="FR150" s="7">
        <f t="shared" si="557"/>
        <v>1885</v>
      </c>
      <c r="FS150" s="7">
        <f t="shared" si="558"/>
        <v>1902</v>
      </c>
      <c r="FT150" s="7" t="e">
        <f t="shared" si="559"/>
        <v>#N/A</v>
      </c>
      <c r="FU150" s="7" t="e">
        <f t="shared" si="560"/>
        <v>#N/A</v>
      </c>
      <c r="FV150" s="7" t="e">
        <f t="shared" si="561"/>
        <v>#N/A</v>
      </c>
      <c r="FW150" s="7" t="e">
        <f t="shared" si="562"/>
        <v>#N/A</v>
      </c>
      <c r="FX150" s="7" t="e">
        <f t="shared" si="563"/>
        <v>#N/A</v>
      </c>
      <c r="FY150" s="7" t="e">
        <f t="shared" si="564"/>
        <v>#N/A</v>
      </c>
      <c r="FZ150" s="7" t="e">
        <f t="shared" si="565"/>
        <v>#N/A</v>
      </c>
      <c r="GA150" s="7" t="e">
        <f t="shared" si="566"/>
        <v>#N/A</v>
      </c>
      <c r="GB150" s="7" t="e">
        <f t="shared" si="567"/>
        <v>#N/A</v>
      </c>
      <c r="GC150" s="7" t="e">
        <f t="shared" si="568"/>
        <v>#N/A</v>
      </c>
      <c r="GD150" s="7" t="e">
        <f t="shared" si="569"/>
        <v>#N/A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>
        <f t="shared" si="549"/>
        <v>3078</v>
      </c>
      <c r="FK151" s="7">
        <f t="shared" si="550"/>
        <v>3307</v>
      </c>
      <c r="FL151" s="7">
        <f t="shared" si="551"/>
        <v>3515</v>
      </c>
      <c r="FM151" s="7">
        <f t="shared" si="552"/>
        <v>3711</v>
      </c>
      <c r="FN151" s="7">
        <f t="shared" si="553"/>
        <v>3916</v>
      </c>
      <c r="FO151" s="7">
        <f t="shared" si="554"/>
        <v>4182</v>
      </c>
      <c r="FP151" s="7">
        <f t="shared" si="555"/>
        <v>4352</v>
      </c>
      <c r="FQ151" s="7">
        <f t="shared" si="556"/>
        <v>4636</v>
      </c>
      <c r="FR151" s="7">
        <f t="shared" si="557"/>
        <v>4838</v>
      </c>
      <c r="FS151" s="7">
        <f t="shared" si="558"/>
        <v>4988</v>
      </c>
      <c r="FT151" s="7" t="e">
        <f t="shared" si="559"/>
        <v>#N/A</v>
      </c>
      <c r="FU151" s="7" t="e">
        <f t="shared" si="560"/>
        <v>#N/A</v>
      </c>
      <c r="FV151" s="7" t="e">
        <f t="shared" si="561"/>
        <v>#N/A</v>
      </c>
      <c r="FW151" s="7" t="e">
        <f t="shared" si="562"/>
        <v>#N/A</v>
      </c>
      <c r="FX151" s="7" t="e">
        <f t="shared" si="563"/>
        <v>#N/A</v>
      </c>
      <c r="FY151" s="7" t="e">
        <f t="shared" si="564"/>
        <v>#N/A</v>
      </c>
      <c r="FZ151" s="7" t="e">
        <f t="shared" si="565"/>
        <v>#N/A</v>
      </c>
      <c r="GA151" s="7" t="e">
        <f t="shared" si="566"/>
        <v>#N/A</v>
      </c>
      <c r="GB151" s="7" t="e">
        <f t="shared" si="567"/>
        <v>#N/A</v>
      </c>
      <c r="GC151" s="7" t="e">
        <f t="shared" si="568"/>
        <v>#N/A</v>
      </c>
      <c r="GD151" s="7" t="e">
        <f t="shared" si="569"/>
        <v>#N/A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>
        <f t="shared" si="549"/>
        <v>70</v>
      </c>
      <c r="FK152" s="7">
        <f t="shared" si="550"/>
        <v>70</v>
      </c>
      <c r="FL152" s="7">
        <f t="shared" si="551"/>
        <v>70</v>
      </c>
      <c r="FM152" s="7">
        <f t="shared" si="552"/>
        <v>70</v>
      </c>
      <c r="FN152" s="7">
        <f t="shared" si="553"/>
        <v>70</v>
      </c>
      <c r="FO152" s="7">
        <f t="shared" si="554"/>
        <v>80</v>
      </c>
      <c r="FP152" s="7">
        <f t="shared" si="555"/>
        <v>83</v>
      </c>
      <c r="FQ152" s="7">
        <f t="shared" si="556"/>
        <v>89</v>
      </c>
      <c r="FR152" s="7">
        <f t="shared" si="557"/>
        <v>89</v>
      </c>
      <c r="FS152" s="7">
        <f t="shared" si="558"/>
        <v>89</v>
      </c>
      <c r="FT152" s="7" t="e">
        <f t="shared" si="559"/>
        <v>#N/A</v>
      </c>
      <c r="FU152" s="7" t="e">
        <f t="shared" si="560"/>
        <v>#N/A</v>
      </c>
      <c r="FV152" s="7" t="e">
        <f t="shared" si="561"/>
        <v>#N/A</v>
      </c>
      <c r="FW152" s="7" t="e">
        <f t="shared" si="562"/>
        <v>#N/A</v>
      </c>
      <c r="FX152" s="7" t="e">
        <f t="shared" si="563"/>
        <v>#N/A</v>
      </c>
      <c r="FY152" s="7" t="e">
        <f t="shared" si="564"/>
        <v>#N/A</v>
      </c>
      <c r="FZ152" s="7" t="e">
        <f t="shared" si="565"/>
        <v>#N/A</v>
      </c>
      <c r="GA152" s="7" t="e">
        <f t="shared" si="566"/>
        <v>#N/A</v>
      </c>
      <c r="GB152" s="7" t="e">
        <f t="shared" si="567"/>
        <v>#N/A</v>
      </c>
      <c r="GC152" s="7" t="e">
        <f t="shared" si="568"/>
        <v>#N/A</v>
      </c>
      <c r="GD152" s="7" t="e">
        <f t="shared" si="569"/>
        <v>#N/A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>
        <f t="shared" si="549"/>
        <v>299</v>
      </c>
      <c r="FK153" s="7">
        <f t="shared" si="550"/>
        <v>284</v>
      </c>
      <c r="FL153" s="7">
        <f t="shared" si="551"/>
        <v>270</v>
      </c>
      <c r="FM153" s="7">
        <f t="shared" si="552"/>
        <v>249</v>
      </c>
      <c r="FN153" s="7">
        <f t="shared" si="553"/>
        <v>263</v>
      </c>
      <c r="FO153" s="7">
        <f t="shared" si="554"/>
        <v>257</v>
      </c>
      <c r="FP153" s="7">
        <f t="shared" si="555"/>
        <v>258</v>
      </c>
      <c r="FQ153" s="7">
        <f t="shared" si="556"/>
        <v>266</v>
      </c>
      <c r="FR153" s="7">
        <f t="shared" si="557"/>
        <v>264</v>
      </c>
      <c r="FS153" s="7">
        <f t="shared" si="558"/>
        <v>281</v>
      </c>
      <c r="FT153" s="7" t="e">
        <f t="shared" si="559"/>
        <v>#N/A</v>
      </c>
      <c r="FU153" s="7" t="e">
        <f t="shared" si="560"/>
        <v>#N/A</v>
      </c>
      <c r="FV153" s="7" t="e">
        <f t="shared" si="561"/>
        <v>#N/A</v>
      </c>
      <c r="FW153" s="7" t="e">
        <f t="shared" si="562"/>
        <v>#N/A</v>
      </c>
      <c r="FX153" s="7" t="e">
        <f t="shared" si="563"/>
        <v>#N/A</v>
      </c>
      <c r="FY153" s="7" t="e">
        <f t="shared" si="564"/>
        <v>#N/A</v>
      </c>
      <c r="FZ153" s="7" t="e">
        <f t="shared" si="565"/>
        <v>#N/A</v>
      </c>
      <c r="GA153" s="7" t="e">
        <f t="shared" si="566"/>
        <v>#N/A</v>
      </c>
      <c r="GB153" s="7" t="e">
        <f t="shared" si="567"/>
        <v>#N/A</v>
      </c>
      <c r="GC153" s="7" t="e">
        <f t="shared" si="568"/>
        <v>#N/A</v>
      </c>
      <c r="GD153" s="7" t="e">
        <f t="shared" si="569"/>
        <v>#N/A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>
        <f t="shared" si="549"/>
        <v>3510</v>
      </c>
      <c r="FK154" s="7">
        <f t="shared" si="550"/>
        <v>3448</v>
      </c>
      <c r="FL154" s="7">
        <f t="shared" si="551"/>
        <v>3327</v>
      </c>
      <c r="FM154" s="7">
        <f t="shared" si="552"/>
        <v>3368</v>
      </c>
      <c r="FN154" s="7">
        <f t="shared" si="553"/>
        <v>3307</v>
      </c>
      <c r="FO154" s="7">
        <f t="shared" si="554"/>
        <v>3203</v>
      </c>
      <c r="FP154" s="7">
        <f t="shared" si="555"/>
        <v>3110</v>
      </c>
      <c r="FQ154" s="7">
        <f t="shared" si="556"/>
        <v>3182</v>
      </c>
      <c r="FR154" s="7">
        <f t="shared" si="557"/>
        <v>3160</v>
      </c>
      <c r="FS154" s="7">
        <f t="shared" si="558"/>
        <v>3225</v>
      </c>
      <c r="FT154" s="7" t="e">
        <f t="shared" si="559"/>
        <v>#N/A</v>
      </c>
      <c r="FU154" s="7" t="e">
        <f t="shared" si="560"/>
        <v>#N/A</v>
      </c>
      <c r="FV154" s="7" t="e">
        <f t="shared" si="561"/>
        <v>#N/A</v>
      </c>
      <c r="FW154" s="7" t="e">
        <f t="shared" si="562"/>
        <v>#N/A</v>
      </c>
      <c r="FX154" s="7" t="e">
        <f t="shared" si="563"/>
        <v>#N/A</v>
      </c>
      <c r="FY154" s="7" t="e">
        <f t="shared" si="564"/>
        <v>#N/A</v>
      </c>
      <c r="FZ154" s="7" t="e">
        <f t="shared" si="565"/>
        <v>#N/A</v>
      </c>
      <c r="GA154" s="7" t="e">
        <f t="shared" si="566"/>
        <v>#N/A</v>
      </c>
      <c r="GB154" s="7" t="e">
        <f t="shared" si="567"/>
        <v>#N/A</v>
      </c>
      <c r="GC154" s="7" t="e">
        <f t="shared" si="568"/>
        <v>#N/A</v>
      </c>
      <c r="GD154" s="7" t="e">
        <f t="shared" si="569"/>
        <v>#N/A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>
        <f t="shared" si="549"/>
        <v>168</v>
      </c>
      <c r="FK155" s="7">
        <f t="shared" si="550"/>
        <v>188</v>
      </c>
      <c r="FL155" s="7">
        <f t="shared" si="551"/>
        <v>202</v>
      </c>
      <c r="FM155" s="7">
        <f t="shared" si="552"/>
        <v>189</v>
      </c>
      <c r="FN155" s="7">
        <f t="shared" si="553"/>
        <v>181</v>
      </c>
      <c r="FO155" s="7">
        <f t="shared" si="554"/>
        <v>211</v>
      </c>
      <c r="FP155" s="7">
        <f t="shared" si="555"/>
        <v>263</v>
      </c>
      <c r="FQ155" s="7">
        <f t="shared" si="556"/>
        <v>281</v>
      </c>
      <c r="FR155" s="7">
        <f t="shared" si="557"/>
        <v>286</v>
      </c>
      <c r="FS155" s="7">
        <f t="shared" si="558"/>
        <v>271</v>
      </c>
      <c r="FT155" s="7" t="e">
        <f t="shared" si="559"/>
        <v>#N/A</v>
      </c>
      <c r="FU155" s="7" t="e">
        <f t="shared" si="560"/>
        <v>#N/A</v>
      </c>
      <c r="FV155" s="7" t="e">
        <f t="shared" si="561"/>
        <v>#N/A</v>
      </c>
      <c r="FW155" s="7" t="e">
        <f t="shared" si="562"/>
        <v>#N/A</v>
      </c>
      <c r="FX155" s="7" t="e">
        <f t="shared" si="563"/>
        <v>#N/A</v>
      </c>
      <c r="FY155" s="7" t="e">
        <f t="shared" si="564"/>
        <v>#N/A</v>
      </c>
      <c r="FZ155" s="7" t="e">
        <f t="shared" si="565"/>
        <v>#N/A</v>
      </c>
      <c r="GA155" s="7" t="e">
        <f t="shared" si="566"/>
        <v>#N/A</v>
      </c>
      <c r="GB155" s="7" t="e">
        <f t="shared" si="567"/>
        <v>#N/A</v>
      </c>
      <c r="GC155" s="7" t="e">
        <f t="shared" si="568"/>
        <v>#N/A</v>
      </c>
      <c r="GD155" s="7" t="e">
        <f t="shared" si="569"/>
        <v>#N/A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>
        <f t="shared" si="549"/>
        <v>151</v>
      </c>
      <c r="FK156" s="7">
        <f t="shared" si="550"/>
        <v>176</v>
      </c>
      <c r="FL156" s="7">
        <f t="shared" si="551"/>
        <v>189</v>
      </c>
      <c r="FM156" s="7">
        <f t="shared" si="552"/>
        <v>203</v>
      </c>
      <c r="FN156" s="7">
        <f t="shared" si="553"/>
        <v>220</v>
      </c>
      <c r="FO156" s="7">
        <f t="shared" si="554"/>
        <v>243</v>
      </c>
      <c r="FP156" s="7">
        <f t="shared" si="555"/>
        <v>255</v>
      </c>
      <c r="FQ156" s="7">
        <f t="shared" si="556"/>
        <v>259</v>
      </c>
      <c r="FR156" s="7">
        <f t="shared" si="557"/>
        <v>286</v>
      </c>
      <c r="FS156" s="7">
        <f t="shared" si="558"/>
        <v>294</v>
      </c>
      <c r="FT156" s="7" t="e">
        <f t="shared" si="559"/>
        <v>#N/A</v>
      </c>
      <c r="FU156" s="7" t="e">
        <f t="shared" si="560"/>
        <v>#N/A</v>
      </c>
      <c r="FV156" s="7" t="e">
        <f t="shared" si="561"/>
        <v>#N/A</v>
      </c>
      <c r="FW156" s="7" t="e">
        <f t="shared" si="562"/>
        <v>#N/A</v>
      </c>
      <c r="FX156" s="7" t="e">
        <f t="shared" si="563"/>
        <v>#N/A</v>
      </c>
      <c r="FY156" s="7" t="e">
        <f t="shared" si="564"/>
        <v>#N/A</v>
      </c>
      <c r="FZ156" s="7" t="e">
        <f t="shared" si="565"/>
        <v>#N/A</v>
      </c>
      <c r="GA156" s="7" t="e">
        <f t="shared" si="566"/>
        <v>#N/A</v>
      </c>
      <c r="GB156" s="7" t="e">
        <f t="shared" si="567"/>
        <v>#N/A</v>
      </c>
      <c r="GC156" s="7" t="e">
        <f t="shared" si="568"/>
        <v>#N/A</v>
      </c>
      <c r="GD156" s="7" t="e">
        <f t="shared" si="569"/>
        <v>#N/A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>
        <f t="shared" si="549"/>
        <v>286</v>
      </c>
      <c r="FK157" s="7">
        <f t="shared" si="550"/>
        <v>265</v>
      </c>
      <c r="FL157" s="7">
        <f t="shared" si="551"/>
        <v>278</v>
      </c>
      <c r="FM157" s="7">
        <f t="shared" si="552"/>
        <v>287</v>
      </c>
      <c r="FN157" s="7">
        <f t="shared" si="553"/>
        <v>260</v>
      </c>
      <c r="FO157" s="7">
        <f t="shared" si="554"/>
        <v>249</v>
      </c>
      <c r="FP157" s="7">
        <f t="shared" si="555"/>
        <v>226</v>
      </c>
      <c r="FQ157" s="7">
        <f t="shared" si="556"/>
        <v>226</v>
      </c>
      <c r="FR157" s="7">
        <f t="shared" si="557"/>
        <v>216</v>
      </c>
      <c r="FS157" s="7">
        <f t="shared" si="558"/>
        <v>181</v>
      </c>
      <c r="FT157" s="7" t="e">
        <f t="shared" si="559"/>
        <v>#N/A</v>
      </c>
      <c r="FU157" s="7" t="e">
        <f t="shared" si="560"/>
        <v>#N/A</v>
      </c>
      <c r="FV157" s="7" t="e">
        <f t="shared" si="561"/>
        <v>#N/A</v>
      </c>
      <c r="FW157" s="7" t="e">
        <f t="shared" si="562"/>
        <v>#N/A</v>
      </c>
      <c r="FX157" s="7" t="e">
        <f t="shared" si="563"/>
        <v>#N/A</v>
      </c>
      <c r="FY157" s="7" t="e">
        <f t="shared" si="564"/>
        <v>#N/A</v>
      </c>
      <c r="FZ157" s="7" t="e">
        <f t="shared" si="565"/>
        <v>#N/A</v>
      </c>
      <c r="GA157" s="7" t="e">
        <f t="shared" si="566"/>
        <v>#N/A</v>
      </c>
      <c r="GB157" s="7" t="e">
        <f t="shared" si="567"/>
        <v>#N/A</v>
      </c>
      <c r="GC157" s="7" t="e">
        <f t="shared" si="568"/>
        <v>#N/A</v>
      </c>
      <c r="GD157" s="7" t="e">
        <f t="shared" si="569"/>
        <v>#N/A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>
        <f t="shared" si="549"/>
        <v>100790</v>
      </c>
      <c r="FK158" s="7">
        <f t="shared" si="550"/>
        <v>107565</v>
      </c>
      <c r="FL158" s="7">
        <f t="shared" si="551"/>
        <v>112860</v>
      </c>
      <c r="FM158" s="7">
        <f t="shared" si="552"/>
        <v>118006</v>
      </c>
      <c r="FN158" s="7">
        <f t="shared" si="553"/>
        <v>123174</v>
      </c>
      <c r="FO158" s="7">
        <f t="shared" si="554"/>
        <v>127363</v>
      </c>
      <c r="FP158" s="7">
        <f t="shared" si="555"/>
        <v>136749</v>
      </c>
      <c r="FQ158" s="7">
        <f t="shared" si="556"/>
        <v>144579</v>
      </c>
      <c r="FR158" s="7">
        <f t="shared" si="557"/>
        <v>152388</v>
      </c>
      <c r="FS158" s="7">
        <f t="shared" si="558"/>
        <v>157867</v>
      </c>
      <c r="FT158" s="7" t="e">
        <f t="shared" si="559"/>
        <v>#N/A</v>
      </c>
      <c r="FU158" s="7" t="e">
        <f t="shared" si="560"/>
        <v>#N/A</v>
      </c>
      <c r="FV158" s="7" t="e">
        <f t="shared" si="561"/>
        <v>#N/A</v>
      </c>
      <c r="FW158" s="7" t="e">
        <f t="shared" si="562"/>
        <v>#N/A</v>
      </c>
      <c r="FX158" s="7" t="e">
        <f t="shared" si="563"/>
        <v>#N/A</v>
      </c>
      <c r="FY158" s="7" t="e">
        <f t="shared" si="564"/>
        <v>#N/A</v>
      </c>
      <c r="FZ158" s="7" t="e">
        <f t="shared" si="565"/>
        <v>#N/A</v>
      </c>
      <c r="GA158" s="7" t="e">
        <f t="shared" si="566"/>
        <v>#N/A</v>
      </c>
      <c r="GB158" s="7" t="e">
        <f t="shared" si="567"/>
        <v>#N/A</v>
      </c>
      <c r="GC158" s="7" t="e">
        <f t="shared" si="568"/>
        <v>#N/A</v>
      </c>
      <c r="GD158" s="7" t="e">
        <f t="shared" si="569"/>
        <v>#N/A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>
        <f t="shared" si="549"/>
        <v>245</v>
      </c>
      <c r="FK159" s="7">
        <f t="shared" si="550"/>
        <v>208</v>
      </c>
      <c r="FL159" s="7">
        <f t="shared" si="551"/>
        <v>191</v>
      </c>
      <c r="FM159" s="7">
        <f t="shared" si="552"/>
        <v>157</v>
      </c>
      <c r="FN159" s="7">
        <f t="shared" si="553"/>
        <v>139</v>
      </c>
      <c r="FO159" s="7">
        <f t="shared" si="554"/>
        <v>129</v>
      </c>
      <c r="FP159" s="7">
        <f t="shared" si="555"/>
        <v>105</v>
      </c>
      <c r="FQ159" s="7">
        <f t="shared" si="556"/>
        <v>91</v>
      </c>
      <c r="FR159" s="7">
        <f t="shared" si="557"/>
        <v>79</v>
      </c>
      <c r="FS159" s="7">
        <f t="shared" si="558"/>
        <v>79</v>
      </c>
      <c r="FT159" s="7" t="e">
        <f t="shared" si="559"/>
        <v>#N/A</v>
      </c>
      <c r="FU159" s="7" t="e">
        <f t="shared" si="560"/>
        <v>#N/A</v>
      </c>
      <c r="FV159" s="7" t="e">
        <f t="shared" si="561"/>
        <v>#N/A</v>
      </c>
      <c r="FW159" s="7" t="e">
        <f t="shared" si="562"/>
        <v>#N/A</v>
      </c>
      <c r="FX159" s="7" t="e">
        <f t="shared" si="563"/>
        <v>#N/A</v>
      </c>
      <c r="FY159" s="7" t="e">
        <f t="shared" si="564"/>
        <v>#N/A</v>
      </c>
      <c r="FZ159" s="7" t="e">
        <f t="shared" si="565"/>
        <v>#N/A</v>
      </c>
      <c r="GA159" s="7" t="e">
        <f t="shared" si="566"/>
        <v>#N/A</v>
      </c>
      <c r="GB159" s="7" t="e">
        <f t="shared" si="567"/>
        <v>#N/A</v>
      </c>
      <c r="GC159" s="7" t="e">
        <f t="shared" si="568"/>
        <v>#N/A</v>
      </c>
      <c r="GD159" s="7" t="e">
        <f t="shared" si="569"/>
        <v>#N/A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>
        <f t="shared" si="549"/>
        <v>6217</v>
      </c>
      <c r="FK160" s="7">
        <f t="shared" si="550"/>
        <v>5862</v>
      </c>
      <c r="FL160" s="7">
        <f t="shared" si="551"/>
        <v>5277</v>
      </c>
      <c r="FM160" s="7">
        <f t="shared" si="552"/>
        <v>6214</v>
      </c>
      <c r="FN160" s="7">
        <f t="shared" si="553"/>
        <v>6192</v>
      </c>
      <c r="FO160" s="7">
        <f t="shared" si="554"/>
        <v>6241</v>
      </c>
      <c r="FP160" s="7">
        <f t="shared" si="555"/>
        <v>6552</v>
      </c>
      <c r="FQ160" s="7">
        <f t="shared" si="556"/>
        <v>7156</v>
      </c>
      <c r="FR160" s="7">
        <f t="shared" si="557"/>
        <v>6822</v>
      </c>
      <c r="FS160" s="7">
        <f t="shared" si="558"/>
        <v>6422</v>
      </c>
      <c r="FT160" s="7" t="e">
        <f t="shared" si="559"/>
        <v>#N/A</v>
      </c>
      <c r="FU160" s="7" t="e">
        <f t="shared" si="560"/>
        <v>#N/A</v>
      </c>
      <c r="FV160" s="7" t="e">
        <f t="shared" si="561"/>
        <v>#N/A</v>
      </c>
      <c r="FW160" s="7" t="e">
        <f t="shared" si="562"/>
        <v>#N/A</v>
      </c>
      <c r="FX160" s="7" t="e">
        <f t="shared" si="563"/>
        <v>#N/A</v>
      </c>
      <c r="FY160" s="7" t="e">
        <f t="shared" si="564"/>
        <v>#N/A</v>
      </c>
      <c r="FZ160" s="7" t="e">
        <f t="shared" si="565"/>
        <v>#N/A</v>
      </c>
      <c r="GA160" s="7" t="e">
        <f t="shared" si="566"/>
        <v>#N/A</v>
      </c>
      <c r="GB160" s="7" t="e">
        <f t="shared" si="567"/>
        <v>#N/A</v>
      </c>
      <c r="GC160" s="7" t="e">
        <f t="shared" si="568"/>
        <v>#N/A</v>
      </c>
      <c r="GD160" s="7" t="e">
        <f t="shared" si="569"/>
        <v>#N/A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>
        <f t="shared" si="549"/>
        <v>154</v>
      </c>
      <c r="FK161" s="7">
        <f t="shared" si="550"/>
        <v>150</v>
      </c>
      <c r="FL161" s="7">
        <f t="shared" si="551"/>
        <v>129</v>
      </c>
      <c r="FM161" s="7">
        <f t="shared" si="552"/>
        <v>127</v>
      </c>
      <c r="FN161" s="7">
        <f t="shared" si="553"/>
        <v>131</v>
      </c>
      <c r="FO161" s="7">
        <f t="shared" si="554"/>
        <v>144</v>
      </c>
      <c r="FP161" s="7">
        <f t="shared" si="555"/>
        <v>203</v>
      </c>
      <c r="FQ161" s="7">
        <f t="shared" si="556"/>
        <v>463</v>
      </c>
      <c r="FR161" s="7">
        <f t="shared" si="557"/>
        <v>510</v>
      </c>
      <c r="FS161" s="7">
        <f t="shared" si="558"/>
        <v>607</v>
      </c>
      <c r="FT161" s="7" t="e">
        <f t="shared" si="559"/>
        <v>#N/A</v>
      </c>
      <c r="FU161" s="7" t="e">
        <f t="shared" si="560"/>
        <v>#N/A</v>
      </c>
      <c r="FV161" s="7" t="e">
        <f t="shared" si="561"/>
        <v>#N/A</v>
      </c>
      <c r="FW161" s="7" t="e">
        <f t="shared" si="562"/>
        <v>#N/A</v>
      </c>
      <c r="FX161" s="7" t="e">
        <f t="shared" si="563"/>
        <v>#N/A</v>
      </c>
      <c r="FY161" s="7" t="e">
        <f t="shared" si="564"/>
        <v>#N/A</v>
      </c>
      <c r="FZ161" s="7" t="e">
        <f t="shared" si="565"/>
        <v>#N/A</v>
      </c>
      <c r="GA161" s="7" t="e">
        <f t="shared" si="566"/>
        <v>#N/A</v>
      </c>
      <c r="GB161" s="7" t="e">
        <f t="shared" si="567"/>
        <v>#N/A</v>
      </c>
      <c r="GC161" s="7" t="e">
        <f t="shared" si="568"/>
        <v>#N/A</v>
      </c>
      <c r="GD161" s="7" t="e">
        <f t="shared" si="569"/>
        <v>#N/A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>
        <f t="shared" si="549"/>
        <v>1923</v>
      </c>
      <c r="FK162" s="7">
        <f t="shared" si="550"/>
        <v>1747</v>
      </c>
      <c r="FL162" s="7">
        <f t="shared" si="551"/>
        <v>1747</v>
      </c>
      <c r="FM162" s="7">
        <f t="shared" si="552"/>
        <v>1578</v>
      </c>
      <c r="FN162" s="7">
        <f t="shared" si="553"/>
        <v>1417</v>
      </c>
      <c r="FO162" s="7">
        <f t="shared" si="554"/>
        <v>1504</v>
      </c>
      <c r="FP162" s="7">
        <f t="shared" si="555"/>
        <v>1460</v>
      </c>
      <c r="FQ162" s="7">
        <f t="shared" si="556"/>
        <v>1315</v>
      </c>
      <c r="FR162" s="7">
        <f t="shared" si="557"/>
        <v>1361</v>
      </c>
      <c r="FS162" s="7">
        <f t="shared" si="558"/>
        <v>1266</v>
      </c>
      <c r="FT162" s="7" t="e">
        <f t="shared" si="559"/>
        <v>#N/A</v>
      </c>
      <c r="FU162" s="7" t="e">
        <f t="shared" si="560"/>
        <v>#N/A</v>
      </c>
      <c r="FV162" s="7" t="e">
        <f t="shared" si="561"/>
        <v>#N/A</v>
      </c>
      <c r="FW162" s="7" t="e">
        <f t="shared" si="562"/>
        <v>#N/A</v>
      </c>
      <c r="FX162" s="7" t="e">
        <f t="shared" si="563"/>
        <v>#N/A</v>
      </c>
      <c r="FY162" s="7" t="e">
        <f t="shared" si="564"/>
        <v>#N/A</v>
      </c>
      <c r="FZ162" s="7" t="e">
        <f t="shared" si="565"/>
        <v>#N/A</v>
      </c>
      <c r="GA162" s="7" t="e">
        <f t="shared" si="566"/>
        <v>#N/A</v>
      </c>
      <c r="GB162" s="7" t="e">
        <f t="shared" si="567"/>
        <v>#N/A</v>
      </c>
      <c r="GC162" s="7" t="e">
        <f t="shared" si="568"/>
        <v>#N/A</v>
      </c>
      <c r="GD162" s="7" t="e">
        <f t="shared" si="569"/>
        <v>#N/A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>
        <f t="shared" si="549"/>
        <v>325</v>
      </c>
      <c r="FK163" s="7">
        <f t="shared" si="550"/>
        <v>304</v>
      </c>
      <c r="FL163" s="7">
        <f t="shared" si="551"/>
        <v>317</v>
      </c>
      <c r="FM163" s="7">
        <f t="shared" si="552"/>
        <v>321</v>
      </c>
      <c r="FN163" s="7">
        <f t="shared" si="553"/>
        <v>331</v>
      </c>
      <c r="FO163" s="7">
        <f t="shared" si="554"/>
        <v>351</v>
      </c>
      <c r="FP163" s="7">
        <f t="shared" si="555"/>
        <v>375</v>
      </c>
      <c r="FQ163" s="7">
        <f t="shared" si="556"/>
        <v>407</v>
      </c>
      <c r="FR163" s="7">
        <f t="shared" si="557"/>
        <v>384</v>
      </c>
      <c r="FS163" s="7">
        <f t="shared" si="558"/>
        <v>368</v>
      </c>
      <c r="FT163" s="7" t="e">
        <f t="shared" si="559"/>
        <v>#N/A</v>
      </c>
      <c r="FU163" s="7" t="e">
        <f t="shared" si="560"/>
        <v>#N/A</v>
      </c>
      <c r="FV163" s="7" t="e">
        <f t="shared" si="561"/>
        <v>#N/A</v>
      </c>
      <c r="FW163" s="7" t="e">
        <f t="shared" si="562"/>
        <v>#N/A</v>
      </c>
      <c r="FX163" s="7" t="e">
        <f t="shared" si="563"/>
        <v>#N/A</v>
      </c>
      <c r="FY163" s="7" t="e">
        <f t="shared" si="564"/>
        <v>#N/A</v>
      </c>
      <c r="FZ163" s="7" t="e">
        <f t="shared" si="565"/>
        <v>#N/A</v>
      </c>
      <c r="GA163" s="7" t="e">
        <f t="shared" si="566"/>
        <v>#N/A</v>
      </c>
      <c r="GB163" s="7" t="e">
        <f t="shared" si="567"/>
        <v>#N/A</v>
      </c>
      <c r="GC163" s="7" t="e">
        <f t="shared" si="568"/>
        <v>#N/A</v>
      </c>
      <c r="GD163" s="7" t="e">
        <f t="shared" si="569"/>
        <v>#N/A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>
        <f t="shared" si="549"/>
        <v>18096</v>
      </c>
      <c r="FK164" s="7">
        <f t="shared" si="550"/>
        <v>16857</v>
      </c>
      <c r="FL164" s="7">
        <f t="shared" si="551"/>
        <v>15376</v>
      </c>
      <c r="FM164" s="7">
        <f t="shared" si="552"/>
        <v>14985</v>
      </c>
      <c r="FN164" s="7">
        <f t="shared" si="553"/>
        <v>14753</v>
      </c>
      <c r="FO164" s="7">
        <f t="shared" si="554"/>
        <v>15010</v>
      </c>
      <c r="FP164" s="7">
        <f t="shared" si="555"/>
        <v>15401</v>
      </c>
      <c r="FQ164" s="7">
        <f t="shared" si="556"/>
        <v>14061</v>
      </c>
      <c r="FR164" s="7">
        <f t="shared" si="557"/>
        <v>12574</v>
      </c>
      <c r="FS164" s="7">
        <f t="shared" si="558"/>
        <v>11008</v>
      </c>
      <c r="FT164" s="7" t="e">
        <f t="shared" si="559"/>
        <v>#N/A</v>
      </c>
      <c r="FU164" s="7" t="e">
        <f t="shared" si="560"/>
        <v>#N/A</v>
      </c>
      <c r="FV164" s="7" t="e">
        <f t="shared" si="561"/>
        <v>#N/A</v>
      </c>
      <c r="FW164" s="7" t="e">
        <f t="shared" si="562"/>
        <v>#N/A</v>
      </c>
      <c r="FX164" s="7" t="e">
        <f t="shared" si="563"/>
        <v>#N/A</v>
      </c>
      <c r="FY164" s="7" t="e">
        <f t="shared" si="564"/>
        <v>#N/A</v>
      </c>
      <c r="FZ164" s="7" t="e">
        <f t="shared" si="565"/>
        <v>#N/A</v>
      </c>
      <c r="GA164" s="7" t="e">
        <f t="shared" si="566"/>
        <v>#N/A</v>
      </c>
      <c r="GB164" s="7" t="e">
        <f t="shared" si="567"/>
        <v>#N/A</v>
      </c>
      <c r="GC164" s="7" t="e">
        <f t="shared" si="568"/>
        <v>#N/A</v>
      </c>
      <c r="GD164" s="7" t="e">
        <f t="shared" si="569"/>
        <v>#N/A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>
        <f t="shared" si="549"/>
        <v>947</v>
      </c>
      <c r="FK165" s="7">
        <f t="shared" si="550"/>
        <v>1011</v>
      </c>
      <c r="FL165" s="7">
        <f t="shared" si="551"/>
        <v>1068</v>
      </c>
      <c r="FM165" s="7">
        <f t="shared" si="552"/>
        <v>1080</v>
      </c>
      <c r="FN165" s="7">
        <f t="shared" si="553"/>
        <v>1126</v>
      </c>
      <c r="FO165" s="7">
        <f t="shared" si="554"/>
        <v>1206</v>
      </c>
      <c r="FP165" s="7">
        <f t="shared" si="555"/>
        <v>1276</v>
      </c>
      <c r="FQ165" s="7">
        <f t="shared" si="556"/>
        <v>1358</v>
      </c>
      <c r="FR165" s="7">
        <f t="shared" si="557"/>
        <v>1441</v>
      </c>
      <c r="FS165" s="7">
        <f t="shared" si="558"/>
        <v>1455</v>
      </c>
      <c r="FT165" s="7" t="e">
        <f t="shared" si="559"/>
        <v>#N/A</v>
      </c>
      <c r="FU165" s="7" t="e">
        <f t="shared" si="560"/>
        <v>#N/A</v>
      </c>
      <c r="FV165" s="7" t="e">
        <f t="shared" si="561"/>
        <v>#N/A</v>
      </c>
      <c r="FW165" s="7" t="e">
        <f t="shared" si="562"/>
        <v>#N/A</v>
      </c>
      <c r="FX165" s="7" t="e">
        <f t="shared" si="563"/>
        <v>#N/A</v>
      </c>
      <c r="FY165" s="7" t="e">
        <f t="shared" si="564"/>
        <v>#N/A</v>
      </c>
      <c r="FZ165" s="7" t="e">
        <f t="shared" si="565"/>
        <v>#N/A</v>
      </c>
      <c r="GA165" s="7" t="e">
        <f t="shared" si="566"/>
        <v>#N/A</v>
      </c>
      <c r="GB165" s="7" t="e">
        <f t="shared" si="567"/>
        <v>#N/A</v>
      </c>
      <c r="GC165" s="7" t="e">
        <f t="shared" si="568"/>
        <v>#N/A</v>
      </c>
      <c r="GD165" s="7" t="e">
        <f t="shared" si="569"/>
        <v>#N/A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>
        <f t="shared" si="549"/>
        <v>151</v>
      </c>
      <c r="FK166" s="7">
        <f t="shared" si="550"/>
        <v>160</v>
      </c>
      <c r="FL166" s="7">
        <f t="shared" si="551"/>
        <v>171</v>
      </c>
      <c r="FM166" s="7">
        <f t="shared" si="552"/>
        <v>185</v>
      </c>
      <c r="FN166" s="7">
        <f t="shared" si="553"/>
        <v>174</v>
      </c>
      <c r="FO166" s="7">
        <f t="shared" si="554"/>
        <v>168</v>
      </c>
      <c r="FP166" s="7">
        <f t="shared" si="555"/>
        <v>153</v>
      </c>
      <c r="FQ166" s="7">
        <f t="shared" si="556"/>
        <v>163</v>
      </c>
      <c r="FR166" s="7">
        <f t="shared" si="557"/>
        <v>163</v>
      </c>
      <c r="FS166" s="7">
        <f t="shared" si="558"/>
        <v>152</v>
      </c>
      <c r="FT166" s="7" t="e">
        <f t="shared" si="559"/>
        <v>#N/A</v>
      </c>
      <c r="FU166" s="7" t="e">
        <f t="shared" si="560"/>
        <v>#N/A</v>
      </c>
      <c r="FV166" s="7" t="e">
        <f t="shared" si="561"/>
        <v>#N/A</v>
      </c>
      <c r="FW166" s="7" t="e">
        <f t="shared" si="562"/>
        <v>#N/A</v>
      </c>
      <c r="FX166" s="7" t="e">
        <f t="shared" si="563"/>
        <v>#N/A</v>
      </c>
      <c r="FY166" s="7" t="e">
        <f t="shared" si="564"/>
        <v>#N/A</v>
      </c>
      <c r="FZ166" s="7" t="e">
        <f t="shared" si="565"/>
        <v>#N/A</v>
      </c>
      <c r="GA166" s="7" t="e">
        <f t="shared" si="566"/>
        <v>#N/A</v>
      </c>
      <c r="GB166" s="7" t="e">
        <f t="shared" si="567"/>
        <v>#N/A</v>
      </c>
      <c r="GC166" s="7" t="e">
        <f t="shared" si="568"/>
        <v>#N/A</v>
      </c>
      <c r="GD166" s="7" t="e">
        <f t="shared" si="569"/>
        <v>#N/A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>
        <f t="shared" si="549"/>
        <v>4</v>
      </c>
      <c r="FK167" s="7">
        <f t="shared" si="550"/>
        <v>4</v>
      </c>
      <c r="FL167" s="7">
        <f t="shared" si="551"/>
        <v>3</v>
      </c>
      <c r="FM167" s="7">
        <f t="shared" si="552"/>
        <v>3</v>
      </c>
      <c r="FN167" s="7">
        <f t="shared" si="553"/>
        <v>3</v>
      </c>
      <c r="FO167" s="7">
        <f t="shared" si="554"/>
        <v>3</v>
      </c>
      <c r="FP167" s="7">
        <f t="shared" si="555"/>
        <v>3</v>
      </c>
      <c r="FQ167" s="7">
        <f t="shared" si="556"/>
        <v>3</v>
      </c>
      <c r="FR167" s="7">
        <f t="shared" si="557"/>
        <v>5</v>
      </c>
      <c r="FS167" s="7">
        <f t="shared" si="558"/>
        <v>4</v>
      </c>
      <c r="FT167" s="7" t="e">
        <f t="shared" si="559"/>
        <v>#N/A</v>
      </c>
      <c r="FU167" s="7" t="e">
        <f t="shared" si="560"/>
        <v>#N/A</v>
      </c>
      <c r="FV167" s="7" t="e">
        <f t="shared" si="561"/>
        <v>#N/A</v>
      </c>
      <c r="FW167" s="7" t="e">
        <f t="shared" si="562"/>
        <v>#N/A</v>
      </c>
      <c r="FX167" s="7" t="e">
        <f t="shared" si="563"/>
        <v>#N/A</v>
      </c>
      <c r="FY167" s="7" t="e">
        <f t="shared" si="564"/>
        <v>#N/A</v>
      </c>
      <c r="FZ167" s="7" t="e">
        <f t="shared" si="565"/>
        <v>#N/A</v>
      </c>
      <c r="GA167" s="7" t="e">
        <f t="shared" si="566"/>
        <v>#N/A</v>
      </c>
      <c r="GB167" s="7" t="e">
        <f t="shared" si="567"/>
        <v>#N/A</v>
      </c>
      <c r="GC167" s="7" t="e">
        <f t="shared" si="568"/>
        <v>#N/A</v>
      </c>
      <c r="GD167" s="7" t="e">
        <f t="shared" si="569"/>
        <v>#N/A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>
        <f t="shared" si="549"/>
        <v>0</v>
      </c>
      <c r="FK168" s="7">
        <f t="shared" si="550"/>
        <v>0</v>
      </c>
      <c r="FL168" s="7">
        <f t="shared" si="551"/>
        <v>0</v>
      </c>
      <c r="FM168" s="7">
        <f t="shared" si="552"/>
        <v>0</v>
      </c>
      <c r="FN168" s="7">
        <f t="shared" si="553"/>
        <v>0</v>
      </c>
      <c r="FO168" s="7">
        <f t="shared" si="554"/>
        <v>0</v>
      </c>
      <c r="FP168" s="7">
        <f t="shared" si="555"/>
        <v>0</v>
      </c>
      <c r="FQ168" s="7">
        <f t="shared" si="556"/>
        <v>0</v>
      </c>
      <c r="FR168" s="7">
        <f t="shared" si="557"/>
        <v>0</v>
      </c>
      <c r="FS168" s="7">
        <f t="shared" si="558"/>
        <v>0</v>
      </c>
      <c r="FT168" s="7" t="e">
        <f t="shared" si="559"/>
        <v>#N/A</v>
      </c>
      <c r="FU168" s="7" t="e">
        <f t="shared" si="560"/>
        <v>#N/A</v>
      </c>
      <c r="FV168" s="7" t="e">
        <f t="shared" si="561"/>
        <v>#N/A</v>
      </c>
      <c r="FW168" s="7" t="e">
        <f t="shared" si="562"/>
        <v>#N/A</v>
      </c>
      <c r="FX168" s="7" t="e">
        <f t="shared" si="563"/>
        <v>#N/A</v>
      </c>
      <c r="FY168" s="7" t="e">
        <f t="shared" si="564"/>
        <v>#N/A</v>
      </c>
      <c r="FZ168" s="7" t="e">
        <f t="shared" si="565"/>
        <v>#N/A</v>
      </c>
      <c r="GA168" s="7" t="e">
        <f t="shared" si="566"/>
        <v>#N/A</v>
      </c>
      <c r="GB168" s="7" t="e">
        <f t="shared" si="567"/>
        <v>#N/A</v>
      </c>
      <c r="GC168" s="7" t="e">
        <f t="shared" si="568"/>
        <v>#N/A</v>
      </c>
      <c r="GD168" s="7" t="e">
        <f t="shared" si="569"/>
        <v>#N/A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>
        <f t="shared" si="549"/>
        <v>45</v>
      </c>
      <c r="FK169" s="7">
        <f t="shared" si="550"/>
        <v>50</v>
      </c>
      <c r="FL169" s="7">
        <f t="shared" si="551"/>
        <v>49</v>
      </c>
      <c r="FM169" s="7">
        <f t="shared" si="552"/>
        <v>49</v>
      </c>
      <c r="FN169" s="7">
        <f t="shared" si="553"/>
        <v>50</v>
      </c>
      <c r="FO169" s="7">
        <f t="shared" si="554"/>
        <v>49</v>
      </c>
      <c r="FP169" s="7">
        <f t="shared" si="555"/>
        <v>51</v>
      </c>
      <c r="FQ169" s="7">
        <f t="shared" si="556"/>
        <v>46</v>
      </c>
      <c r="FR169" s="7">
        <f t="shared" si="557"/>
        <v>58</v>
      </c>
      <c r="FS169" s="7">
        <f t="shared" si="558"/>
        <v>59</v>
      </c>
      <c r="FT169" s="7" t="e">
        <f t="shared" si="559"/>
        <v>#N/A</v>
      </c>
      <c r="FU169" s="7" t="e">
        <f t="shared" si="560"/>
        <v>#N/A</v>
      </c>
      <c r="FV169" s="7" t="e">
        <f t="shared" si="561"/>
        <v>#N/A</v>
      </c>
      <c r="FW169" s="7" t="e">
        <f t="shared" si="562"/>
        <v>#N/A</v>
      </c>
      <c r="FX169" s="7" t="e">
        <f t="shared" si="563"/>
        <v>#N/A</v>
      </c>
      <c r="FY169" s="7" t="e">
        <f t="shared" si="564"/>
        <v>#N/A</v>
      </c>
      <c r="FZ169" s="7" t="e">
        <f t="shared" si="565"/>
        <v>#N/A</v>
      </c>
      <c r="GA169" s="7" t="e">
        <f t="shared" si="566"/>
        <v>#N/A</v>
      </c>
      <c r="GB169" s="7" t="e">
        <f t="shared" si="567"/>
        <v>#N/A</v>
      </c>
      <c r="GC169" s="7" t="e">
        <f t="shared" si="568"/>
        <v>#N/A</v>
      </c>
      <c r="GD169" s="7" t="e">
        <f t="shared" si="569"/>
        <v>#N/A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>
        <f t="shared" si="549"/>
        <v>0</v>
      </c>
      <c r="FK170" s="7">
        <f t="shared" si="550"/>
        <v>0</v>
      </c>
      <c r="FL170" s="7">
        <f t="shared" si="551"/>
        <v>0</v>
      </c>
      <c r="FM170" s="7">
        <f t="shared" si="552"/>
        <v>0</v>
      </c>
      <c r="FN170" s="7">
        <f t="shared" si="553"/>
        <v>0</v>
      </c>
      <c r="FO170" s="7">
        <f t="shared" si="554"/>
        <v>0</v>
      </c>
      <c r="FP170" s="7">
        <f t="shared" si="555"/>
        <v>0</v>
      </c>
      <c r="FQ170" s="7">
        <f t="shared" si="556"/>
        <v>0</v>
      </c>
      <c r="FR170" s="7">
        <f t="shared" si="557"/>
        <v>0</v>
      </c>
      <c r="FS170" s="7">
        <f t="shared" si="558"/>
        <v>0</v>
      </c>
      <c r="FT170" s="7" t="e">
        <f t="shared" si="559"/>
        <v>#N/A</v>
      </c>
      <c r="FU170" s="7" t="e">
        <f t="shared" si="560"/>
        <v>#N/A</v>
      </c>
      <c r="FV170" s="7" t="e">
        <f t="shared" si="561"/>
        <v>#N/A</v>
      </c>
      <c r="FW170" s="7" t="e">
        <f t="shared" si="562"/>
        <v>#N/A</v>
      </c>
      <c r="FX170" s="7" t="e">
        <f t="shared" si="563"/>
        <v>#N/A</v>
      </c>
      <c r="FY170" s="7" t="e">
        <f t="shared" si="564"/>
        <v>#N/A</v>
      </c>
      <c r="FZ170" s="7" t="e">
        <f t="shared" si="565"/>
        <v>#N/A</v>
      </c>
      <c r="GA170" s="7" t="e">
        <f t="shared" si="566"/>
        <v>#N/A</v>
      </c>
      <c r="GB170" s="7" t="e">
        <f t="shared" si="567"/>
        <v>#N/A</v>
      </c>
      <c r="GC170" s="7" t="e">
        <f t="shared" si="568"/>
        <v>#N/A</v>
      </c>
      <c r="GD170" s="7" t="e">
        <f t="shared" si="569"/>
        <v>#N/A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>
        <f t="shared" si="549"/>
        <v>134</v>
      </c>
      <c r="FK171" s="7">
        <f t="shared" si="550"/>
        <v>132</v>
      </c>
      <c r="FL171" s="7">
        <f t="shared" si="551"/>
        <v>133</v>
      </c>
      <c r="FM171" s="7">
        <f t="shared" si="552"/>
        <v>125</v>
      </c>
      <c r="FN171" s="7">
        <f t="shared" si="553"/>
        <v>128</v>
      </c>
      <c r="FO171" s="7">
        <f t="shared" si="554"/>
        <v>126</v>
      </c>
      <c r="FP171" s="7">
        <f t="shared" si="555"/>
        <v>135</v>
      </c>
      <c r="FQ171" s="7">
        <f t="shared" si="556"/>
        <v>134</v>
      </c>
      <c r="FR171" s="7">
        <f t="shared" si="557"/>
        <v>127</v>
      </c>
      <c r="FS171" s="7">
        <f t="shared" si="558"/>
        <v>132</v>
      </c>
      <c r="FT171" s="7" t="e">
        <f t="shared" si="559"/>
        <v>#N/A</v>
      </c>
      <c r="FU171" s="7" t="e">
        <f t="shared" si="560"/>
        <v>#N/A</v>
      </c>
      <c r="FV171" s="7" t="e">
        <f t="shared" si="561"/>
        <v>#N/A</v>
      </c>
      <c r="FW171" s="7" t="e">
        <f t="shared" si="562"/>
        <v>#N/A</v>
      </c>
      <c r="FX171" s="7" t="e">
        <f t="shared" si="563"/>
        <v>#N/A</v>
      </c>
      <c r="FY171" s="7" t="e">
        <f t="shared" si="564"/>
        <v>#N/A</v>
      </c>
      <c r="FZ171" s="7" t="e">
        <f t="shared" si="565"/>
        <v>#N/A</v>
      </c>
      <c r="GA171" s="7" t="e">
        <f t="shared" si="566"/>
        <v>#N/A</v>
      </c>
      <c r="GB171" s="7" t="e">
        <f t="shared" si="567"/>
        <v>#N/A</v>
      </c>
      <c r="GC171" s="7" t="e">
        <f t="shared" si="568"/>
        <v>#N/A</v>
      </c>
      <c r="GD171" s="7" t="e">
        <f t="shared" si="569"/>
        <v>#N/A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>
        <f t="shared" si="549"/>
        <v>7</v>
      </c>
      <c r="FK172" s="7">
        <f t="shared" si="550"/>
        <v>7</v>
      </c>
      <c r="FL172" s="7">
        <f t="shared" si="551"/>
        <v>10</v>
      </c>
      <c r="FM172" s="7">
        <f t="shared" si="552"/>
        <v>10</v>
      </c>
      <c r="FN172" s="7">
        <f t="shared" si="553"/>
        <v>10</v>
      </c>
      <c r="FO172" s="7">
        <f t="shared" si="554"/>
        <v>10</v>
      </c>
      <c r="FP172" s="7">
        <f t="shared" si="555"/>
        <v>10</v>
      </c>
      <c r="FQ172" s="7">
        <f t="shared" si="556"/>
        <v>10</v>
      </c>
      <c r="FR172" s="7">
        <f t="shared" si="557"/>
        <v>10</v>
      </c>
      <c r="FS172" s="7">
        <f t="shared" si="558"/>
        <v>10</v>
      </c>
      <c r="FT172" s="7" t="e">
        <f t="shared" si="559"/>
        <v>#N/A</v>
      </c>
      <c r="FU172" s="7" t="e">
        <f t="shared" si="560"/>
        <v>#N/A</v>
      </c>
      <c r="FV172" s="7" t="e">
        <f t="shared" si="561"/>
        <v>#N/A</v>
      </c>
      <c r="FW172" s="7" t="e">
        <f t="shared" si="562"/>
        <v>#N/A</v>
      </c>
      <c r="FX172" s="7" t="e">
        <f t="shared" si="563"/>
        <v>#N/A</v>
      </c>
      <c r="FY172" s="7" t="e">
        <f t="shared" si="564"/>
        <v>#N/A</v>
      </c>
      <c r="FZ172" s="7" t="e">
        <f t="shared" si="565"/>
        <v>#N/A</v>
      </c>
      <c r="GA172" s="7" t="e">
        <f t="shared" si="566"/>
        <v>#N/A</v>
      </c>
      <c r="GB172" s="7" t="e">
        <f t="shared" si="567"/>
        <v>#N/A</v>
      </c>
      <c r="GC172" s="7" t="e">
        <f t="shared" si="568"/>
        <v>#N/A</v>
      </c>
      <c r="GD172" s="7" t="e">
        <f t="shared" si="569"/>
        <v>#N/A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>
        <f t="shared" si="549"/>
        <v>56</v>
      </c>
      <c r="FK173" s="7">
        <f t="shared" si="550"/>
        <v>58</v>
      </c>
      <c r="FL173" s="7">
        <f t="shared" si="551"/>
        <v>56</v>
      </c>
      <c r="FM173" s="7">
        <f t="shared" si="552"/>
        <v>53</v>
      </c>
      <c r="FN173" s="7">
        <f t="shared" si="553"/>
        <v>49</v>
      </c>
      <c r="FO173" s="7">
        <f t="shared" si="554"/>
        <v>64</v>
      </c>
      <c r="FP173" s="7">
        <f t="shared" si="555"/>
        <v>72</v>
      </c>
      <c r="FQ173" s="7">
        <f t="shared" si="556"/>
        <v>81</v>
      </c>
      <c r="FR173" s="7">
        <f t="shared" si="557"/>
        <v>85</v>
      </c>
      <c r="FS173" s="7">
        <f t="shared" si="558"/>
        <v>101</v>
      </c>
      <c r="FT173" s="7" t="e">
        <f t="shared" si="559"/>
        <v>#N/A</v>
      </c>
      <c r="FU173" s="7" t="e">
        <f t="shared" si="560"/>
        <v>#N/A</v>
      </c>
      <c r="FV173" s="7" t="e">
        <f t="shared" si="561"/>
        <v>#N/A</v>
      </c>
      <c r="FW173" s="7" t="e">
        <f t="shared" si="562"/>
        <v>#N/A</v>
      </c>
      <c r="FX173" s="7" t="e">
        <f t="shared" si="563"/>
        <v>#N/A</v>
      </c>
      <c r="FY173" s="7" t="e">
        <f t="shared" si="564"/>
        <v>#N/A</v>
      </c>
      <c r="FZ173" s="7" t="e">
        <f t="shared" si="565"/>
        <v>#N/A</v>
      </c>
      <c r="GA173" s="7" t="e">
        <f t="shared" si="566"/>
        <v>#N/A</v>
      </c>
      <c r="GB173" s="7" t="e">
        <f t="shared" si="567"/>
        <v>#N/A</v>
      </c>
      <c r="GC173" s="7" t="e">
        <f t="shared" si="568"/>
        <v>#N/A</v>
      </c>
      <c r="GD173" s="7" t="e">
        <f t="shared" si="569"/>
        <v>#N/A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>
        <f t="shared" si="549"/>
        <v>22158</v>
      </c>
      <c r="FK174" s="7">
        <f t="shared" si="550"/>
        <v>21883</v>
      </c>
      <c r="FL174" s="7">
        <f t="shared" si="551"/>
        <v>21727</v>
      </c>
      <c r="FM174" s="7">
        <f t="shared" si="552"/>
        <v>21599</v>
      </c>
      <c r="FN174" s="7">
        <f t="shared" si="553"/>
        <v>21404</v>
      </c>
      <c r="FO174" s="7">
        <f t="shared" si="554"/>
        <v>21253</v>
      </c>
      <c r="FP174" s="7">
        <f t="shared" si="555"/>
        <v>21065</v>
      </c>
      <c r="FQ174" s="7">
        <f t="shared" si="556"/>
        <v>20800</v>
      </c>
      <c r="FR174" s="7">
        <f t="shared" si="557"/>
        <v>20324</v>
      </c>
      <c r="FS174" s="7">
        <f t="shared" si="558"/>
        <v>19878</v>
      </c>
      <c r="FT174" s="7" t="e">
        <f t="shared" si="559"/>
        <v>#N/A</v>
      </c>
      <c r="FU174" s="7" t="e">
        <f t="shared" si="560"/>
        <v>#N/A</v>
      </c>
      <c r="FV174" s="7" t="e">
        <f t="shared" si="561"/>
        <v>#N/A</v>
      </c>
      <c r="FW174" s="7" t="e">
        <f t="shared" si="562"/>
        <v>#N/A</v>
      </c>
      <c r="FX174" s="7" t="e">
        <f t="shared" si="563"/>
        <v>#N/A</v>
      </c>
      <c r="FY174" s="7" t="e">
        <f t="shared" si="564"/>
        <v>#N/A</v>
      </c>
      <c r="FZ174" s="7" t="e">
        <f t="shared" si="565"/>
        <v>#N/A</v>
      </c>
      <c r="GA174" s="7" t="e">
        <f t="shared" si="566"/>
        <v>#N/A</v>
      </c>
      <c r="GB174" s="7" t="e">
        <f t="shared" si="567"/>
        <v>#N/A</v>
      </c>
      <c r="GC174" s="7" t="e">
        <f t="shared" si="568"/>
        <v>#N/A</v>
      </c>
      <c r="GD174" s="7" t="e">
        <f t="shared" si="569"/>
        <v>#N/A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>
        <f t="shared" si="549"/>
        <v>187</v>
      </c>
      <c r="FK175" s="7">
        <f t="shared" si="550"/>
        <v>195</v>
      </c>
      <c r="FL175" s="7">
        <f t="shared" si="551"/>
        <v>198</v>
      </c>
      <c r="FM175" s="7">
        <f t="shared" si="552"/>
        <v>198</v>
      </c>
      <c r="FN175" s="7">
        <f t="shared" si="553"/>
        <v>208</v>
      </c>
      <c r="FO175" s="7">
        <f t="shared" si="554"/>
        <v>207</v>
      </c>
      <c r="FP175" s="7">
        <f t="shared" si="555"/>
        <v>226</v>
      </c>
      <c r="FQ175" s="7">
        <f t="shared" si="556"/>
        <v>209</v>
      </c>
      <c r="FR175" s="7">
        <f t="shared" si="557"/>
        <v>208</v>
      </c>
      <c r="FS175" s="7">
        <f t="shared" si="558"/>
        <v>204</v>
      </c>
      <c r="FT175" s="7" t="e">
        <f t="shared" si="559"/>
        <v>#N/A</v>
      </c>
      <c r="FU175" s="7" t="e">
        <f t="shared" si="560"/>
        <v>#N/A</v>
      </c>
      <c r="FV175" s="7" t="e">
        <f t="shared" si="561"/>
        <v>#N/A</v>
      </c>
      <c r="FW175" s="7" t="e">
        <f t="shared" si="562"/>
        <v>#N/A</v>
      </c>
      <c r="FX175" s="7" t="e">
        <f t="shared" si="563"/>
        <v>#N/A</v>
      </c>
      <c r="FY175" s="7" t="e">
        <f t="shared" si="564"/>
        <v>#N/A</v>
      </c>
      <c r="FZ175" s="7" t="e">
        <f t="shared" si="565"/>
        <v>#N/A</v>
      </c>
      <c r="GA175" s="7" t="e">
        <f t="shared" si="566"/>
        <v>#N/A</v>
      </c>
      <c r="GB175" s="7" t="e">
        <f t="shared" si="567"/>
        <v>#N/A</v>
      </c>
      <c r="GC175" s="7" t="e">
        <f t="shared" si="568"/>
        <v>#N/A</v>
      </c>
      <c r="GD175" s="7" t="e">
        <f t="shared" si="569"/>
        <v>#N/A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>
        <f t="shared" si="549"/>
        <v>14496</v>
      </c>
      <c r="FK176" s="7">
        <f t="shared" si="550"/>
        <v>14642</v>
      </c>
      <c r="FL176" s="7">
        <f t="shared" si="551"/>
        <v>14635</v>
      </c>
      <c r="FM176" s="7">
        <f t="shared" si="552"/>
        <v>14298</v>
      </c>
      <c r="FN176" s="7">
        <f t="shared" si="553"/>
        <v>14007</v>
      </c>
      <c r="FO176" s="7">
        <f t="shared" si="554"/>
        <v>14096</v>
      </c>
      <c r="FP176" s="7">
        <f t="shared" si="555"/>
        <v>14229</v>
      </c>
      <c r="FQ176" s="7">
        <f t="shared" si="556"/>
        <v>14215</v>
      </c>
      <c r="FR176" s="7">
        <f t="shared" si="557"/>
        <v>14089</v>
      </c>
      <c r="FS176" s="7">
        <f t="shared" si="558"/>
        <v>13793</v>
      </c>
      <c r="FT176" s="7" t="e">
        <f t="shared" si="559"/>
        <v>#N/A</v>
      </c>
      <c r="FU176" s="7" t="e">
        <f t="shared" si="560"/>
        <v>#N/A</v>
      </c>
      <c r="FV176" s="7" t="e">
        <f t="shared" si="561"/>
        <v>#N/A</v>
      </c>
      <c r="FW176" s="7" t="e">
        <f t="shared" si="562"/>
        <v>#N/A</v>
      </c>
      <c r="FX176" s="7" t="e">
        <f t="shared" si="563"/>
        <v>#N/A</v>
      </c>
      <c r="FY176" s="7" t="e">
        <f t="shared" si="564"/>
        <v>#N/A</v>
      </c>
      <c r="FZ176" s="7" t="e">
        <f t="shared" si="565"/>
        <v>#N/A</v>
      </c>
      <c r="GA176" s="7" t="e">
        <f t="shared" si="566"/>
        <v>#N/A</v>
      </c>
      <c r="GB176" s="7" t="e">
        <f t="shared" si="567"/>
        <v>#N/A</v>
      </c>
      <c r="GC176" s="7" t="e">
        <f t="shared" si="568"/>
        <v>#N/A</v>
      </c>
      <c r="GD176" s="7" t="e">
        <f t="shared" si="569"/>
        <v>#N/A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>
        <f t="shared" si="549"/>
        <v>7159</v>
      </c>
      <c r="FK177" s="7">
        <f t="shared" si="550"/>
        <v>7493</v>
      </c>
      <c r="FL177" s="7">
        <f t="shared" si="551"/>
        <v>7788</v>
      </c>
      <c r="FM177" s="7">
        <f t="shared" si="552"/>
        <v>7923</v>
      </c>
      <c r="FN177" s="7">
        <f t="shared" si="553"/>
        <v>8067</v>
      </c>
      <c r="FO177" s="7">
        <f t="shared" si="554"/>
        <v>8120</v>
      </c>
      <c r="FP177" s="7">
        <f t="shared" si="555"/>
        <v>8274</v>
      </c>
      <c r="FQ177" s="7">
        <f t="shared" si="556"/>
        <v>8367</v>
      </c>
      <c r="FR177" s="7">
        <f t="shared" si="557"/>
        <v>8320</v>
      </c>
      <c r="FS177" s="7">
        <f t="shared" si="558"/>
        <v>8291</v>
      </c>
      <c r="FT177" s="7" t="e">
        <f t="shared" si="559"/>
        <v>#N/A</v>
      </c>
      <c r="FU177" s="7" t="e">
        <f t="shared" si="560"/>
        <v>#N/A</v>
      </c>
      <c r="FV177" s="7" t="e">
        <f t="shared" si="561"/>
        <v>#N/A</v>
      </c>
      <c r="FW177" s="7" t="e">
        <f t="shared" si="562"/>
        <v>#N/A</v>
      </c>
      <c r="FX177" s="7" t="e">
        <f t="shared" si="563"/>
        <v>#N/A</v>
      </c>
      <c r="FY177" s="7" t="e">
        <f t="shared" si="564"/>
        <v>#N/A</v>
      </c>
      <c r="FZ177" s="7" t="e">
        <f t="shared" si="565"/>
        <v>#N/A</v>
      </c>
      <c r="GA177" s="7" t="e">
        <f t="shared" si="566"/>
        <v>#N/A</v>
      </c>
      <c r="GB177" s="7" t="e">
        <f t="shared" si="567"/>
        <v>#N/A</v>
      </c>
      <c r="GC177" s="7" t="e">
        <f t="shared" si="568"/>
        <v>#N/A</v>
      </c>
      <c r="GD177" s="7" t="e">
        <f t="shared" si="569"/>
        <v>#N/A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8</v>
      </c>
      <c r="P178" s="7">
        <f t="shared" si="399"/>
        <v>8</v>
      </c>
      <c r="Q178" s="7">
        <f t="shared" si="400"/>
        <v>9</v>
      </c>
      <c r="R178" s="7">
        <f t="shared" si="401"/>
        <v>9</v>
      </c>
      <c r="S178" s="7">
        <f t="shared" si="402"/>
        <v>9</v>
      </c>
      <c r="T178" s="7">
        <f t="shared" si="403"/>
        <v>13</v>
      </c>
      <c r="U178" s="7">
        <f t="shared" si="404"/>
        <v>14</v>
      </c>
      <c r="V178" s="7">
        <f t="shared" si="405"/>
        <v>14</v>
      </c>
      <c r="W178" s="7">
        <f t="shared" si="406"/>
        <v>15</v>
      </c>
      <c r="X178" s="7">
        <f t="shared" si="407"/>
        <v>16</v>
      </c>
      <c r="Y178" s="7">
        <f t="shared" si="408"/>
        <v>17</v>
      </c>
      <c r="Z178" s="7">
        <f t="shared" si="409"/>
        <v>18</v>
      </c>
      <c r="AA178" s="7">
        <f t="shared" si="410"/>
        <v>18</v>
      </c>
      <c r="AB178" s="7">
        <f t="shared" si="411"/>
        <v>18</v>
      </c>
      <c r="AC178" s="7">
        <f t="shared" si="412"/>
        <v>17</v>
      </c>
      <c r="AD178" s="7">
        <f t="shared" si="413"/>
        <v>17</v>
      </c>
      <c r="AE178" s="7">
        <f t="shared" si="414"/>
        <v>18</v>
      </c>
      <c r="AF178" s="7">
        <f t="shared" si="415"/>
        <v>14</v>
      </c>
      <c r="AG178" s="7">
        <f t="shared" si="416"/>
        <v>15</v>
      </c>
      <c r="AH178" s="7">
        <f t="shared" si="417"/>
        <v>14</v>
      </c>
      <c r="AI178" s="7">
        <f t="shared" si="418"/>
        <v>19</v>
      </c>
      <c r="AJ178" s="7">
        <f t="shared" si="419"/>
        <v>21</v>
      </c>
      <c r="AK178" s="7">
        <f t="shared" si="420"/>
        <v>21</v>
      </c>
      <c r="AL178" s="7">
        <f t="shared" si="421"/>
        <v>23</v>
      </c>
      <c r="AM178" s="7">
        <f t="shared" si="422"/>
        <v>30</v>
      </c>
      <c r="AN178" s="7">
        <f t="shared" si="423"/>
        <v>41</v>
      </c>
      <c r="AO178" s="7">
        <f t="shared" si="424"/>
        <v>45</v>
      </c>
      <c r="AP178" s="7">
        <f t="shared" si="425"/>
        <v>77</v>
      </c>
      <c r="AQ178" s="7">
        <f t="shared" si="426"/>
        <v>116</v>
      </c>
      <c r="AR178" s="7">
        <f t="shared" si="427"/>
        <v>171</v>
      </c>
      <c r="AS178" s="7">
        <f t="shared" si="428"/>
        <v>228</v>
      </c>
      <c r="AT178" s="7">
        <f t="shared" si="429"/>
        <v>276</v>
      </c>
      <c r="AU178" s="7">
        <f t="shared" si="430"/>
        <v>355</v>
      </c>
      <c r="AV178" s="7">
        <f t="shared" si="431"/>
        <v>409</v>
      </c>
      <c r="AW178" s="7">
        <f t="shared" si="432"/>
        <v>461</v>
      </c>
      <c r="AX178" s="7">
        <f t="shared" si="433"/>
        <v>607</v>
      </c>
      <c r="AY178" s="7">
        <f t="shared" si="434"/>
        <v>866</v>
      </c>
      <c r="AZ178" s="7">
        <f t="shared" si="435"/>
        <v>1273</v>
      </c>
      <c r="BA178" s="7">
        <f t="shared" si="436"/>
        <v>1760</v>
      </c>
      <c r="BB178" s="7">
        <f t="shared" si="437"/>
        <v>2236</v>
      </c>
      <c r="BC178" s="7">
        <f t="shared" si="438"/>
        <v>2597</v>
      </c>
      <c r="BD178" s="7">
        <f t="shared" si="439"/>
        <v>3033</v>
      </c>
      <c r="BE178" s="7">
        <f t="shared" si="440"/>
        <v>3636</v>
      </c>
      <c r="BF178" s="7">
        <f t="shared" si="441"/>
        <v>4401</v>
      </c>
      <c r="BG178" s="7">
        <f t="shared" si="442"/>
        <v>5373</v>
      </c>
      <c r="BH178" s="7">
        <f t="shared" si="443"/>
        <v>6399</v>
      </c>
      <c r="BI178" s="7">
        <f t="shared" si="444"/>
        <v>7602</v>
      </c>
      <c r="BJ178" s="7">
        <f t="shared" si="445"/>
        <v>8760</v>
      </c>
      <c r="BK178" s="7">
        <f t="shared" si="446"/>
        <v>10100</v>
      </c>
      <c r="BL178" s="7">
        <f t="shared" si="447"/>
        <v>12370</v>
      </c>
      <c r="BM178" s="7">
        <f t="shared" si="448"/>
        <v>14697</v>
      </c>
      <c r="BN178" s="7">
        <f t="shared" si="449"/>
        <v>17360</v>
      </c>
      <c r="BO178" s="7">
        <f t="shared" si="450"/>
        <v>20340</v>
      </c>
      <c r="BP178" s="7">
        <f t="shared" si="451"/>
        <v>23330</v>
      </c>
      <c r="BQ178" s="7">
        <f t="shared" si="452"/>
        <v>25761</v>
      </c>
      <c r="BR178" s="7">
        <f t="shared" si="453"/>
        <v>28164</v>
      </c>
      <c r="BS178" s="7">
        <f t="shared" si="454"/>
        <v>32011</v>
      </c>
      <c r="BT178" s="7">
        <f t="shared" si="455"/>
        <v>36181</v>
      </c>
      <c r="BU178" s="7">
        <f t="shared" si="456"/>
        <v>40712</v>
      </c>
      <c r="BV178" s="7">
        <f t="shared" si="457"/>
        <v>45026</v>
      </c>
      <c r="BW178" s="7">
        <f t="shared" si="458"/>
        <v>49237</v>
      </c>
      <c r="BX178" s="7">
        <f t="shared" si="459"/>
        <v>52305</v>
      </c>
      <c r="BY178" s="7">
        <f t="shared" si="460"/>
        <v>54889</v>
      </c>
      <c r="BZ178" s="7">
        <f t="shared" si="461"/>
        <v>58947</v>
      </c>
      <c r="CA178" s="7">
        <f t="shared" si="462"/>
        <v>63218</v>
      </c>
      <c r="CB178" s="7">
        <f t="shared" si="463"/>
        <v>66992</v>
      </c>
      <c r="CC178" s="7">
        <f t="shared" si="464"/>
        <v>69549</v>
      </c>
      <c r="CD178" s="7">
        <f t="shared" si="465"/>
        <v>71534</v>
      </c>
      <c r="CE178" s="7">
        <f t="shared" si="466"/>
        <v>72430</v>
      </c>
      <c r="CF178" s="7">
        <f t="shared" si="467"/>
        <v>72842</v>
      </c>
      <c r="CG178" s="7">
        <f t="shared" si="468"/>
        <v>73798</v>
      </c>
      <c r="CH178" s="7">
        <f t="shared" si="469"/>
        <v>75303</v>
      </c>
      <c r="CI178" s="7">
        <f t="shared" si="470"/>
        <v>77511</v>
      </c>
      <c r="CJ178" s="7">
        <f t="shared" si="471"/>
        <v>78527</v>
      </c>
      <c r="CK178" s="7">
        <f t="shared" si="472"/>
        <v>78983</v>
      </c>
      <c r="CL178" s="7">
        <f t="shared" si="473"/>
        <v>78745</v>
      </c>
      <c r="CM178" s="7">
        <f t="shared" si="474"/>
        <v>77676</v>
      </c>
      <c r="CN178" s="7">
        <f t="shared" si="475"/>
        <v>77561</v>
      </c>
      <c r="CO178" s="7">
        <f t="shared" si="476"/>
        <v>78263</v>
      </c>
      <c r="CP178" s="7">
        <f t="shared" si="477"/>
        <v>80118</v>
      </c>
      <c r="CQ178" s="7">
        <f t="shared" si="478"/>
        <v>79970</v>
      </c>
      <c r="CR178" s="7">
        <f t="shared" si="479"/>
        <v>79465</v>
      </c>
      <c r="CS178" s="7">
        <f t="shared" si="480"/>
        <v>78066</v>
      </c>
      <c r="CT178" s="7">
        <f t="shared" si="481"/>
        <v>76633</v>
      </c>
      <c r="CU178" s="7">
        <f t="shared" si="482"/>
        <v>76970</v>
      </c>
      <c r="CV178" s="7">
        <f t="shared" si="483"/>
        <v>78084</v>
      </c>
      <c r="CW178" s="7">
        <f t="shared" si="484"/>
        <v>79995</v>
      </c>
      <c r="CX178" s="7">
        <f t="shared" si="485"/>
        <v>80754</v>
      </c>
      <c r="CY178" s="7">
        <f t="shared" si="486"/>
        <v>81136</v>
      </c>
      <c r="CZ178" s="7">
        <f t="shared" si="487"/>
        <v>79266</v>
      </c>
      <c r="DA178" s="7">
        <f t="shared" si="488"/>
        <v>76900</v>
      </c>
      <c r="DB178" s="7">
        <f t="shared" si="489"/>
        <v>75293</v>
      </c>
      <c r="DC178" s="7">
        <f t="shared" si="490"/>
        <v>74246</v>
      </c>
      <c r="DD178" s="7">
        <f t="shared" si="491"/>
        <v>74222</v>
      </c>
      <c r="DE178" s="7">
        <f t="shared" si="492"/>
        <v>73127</v>
      </c>
      <c r="DF178" s="7">
        <f t="shared" si="493"/>
        <v>71404</v>
      </c>
      <c r="DG178" s="7">
        <f t="shared" si="494"/>
        <v>68049</v>
      </c>
      <c r="DH178" s="7">
        <f t="shared" si="495"/>
        <v>65203</v>
      </c>
      <c r="DI178" s="7">
        <f t="shared" si="496"/>
        <v>63811</v>
      </c>
      <c r="DJ178" s="7">
        <f t="shared" si="497"/>
        <v>63442</v>
      </c>
      <c r="DK178" s="7">
        <f t="shared" si="498"/>
        <v>63269</v>
      </c>
      <c r="DL178" s="7">
        <f t="shared" si="499"/>
        <v>61183</v>
      </c>
      <c r="DM178" s="7">
        <f t="shared" si="500"/>
        <v>58977</v>
      </c>
      <c r="DN178" s="7">
        <f t="shared" si="501"/>
        <v>55599</v>
      </c>
      <c r="DO178" s="7">
        <f t="shared" si="502"/>
        <v>52461</v>
      </c>
      <c r="DP178" s="7">
        <f t="shared" si="503"/>
        <v>50308</v>
      </c>
      <c r="DQ178" s="7">
        <f t="shared" si="504"/>
        <v>50136</v>
      </c>
      <c r="DR178" s="7">
        <f t="shared" si="505"/>
        <v>49871</v>
      </c>
      <c r="DS178" s="7">
        <f t="shared" si="506"/>
        <v>49042</v>
      </c>
      <c r="DT178" s="7">
        <f t="shared" si="507"/>
        <v>47394</v>
      </c>
      <c r="DU178" s="7">
        <f t="shared" si="508"/>
        <v>45066</v>
      </c>
      <c r="DV178" s="7">
        <f t="shared" si="509"/>
        <v>42650</v>
      </c>
      <c r="DW178" s="7">
        <f t="shared" si="510"/>
        <v>41211</v>
      </c>
      <c r="DX178" s="7">
        <f t="shared" si="511"/>
        <v>40720</v>
      </c>
      <c r="DY178" s="7">
        <f t="shared" si="512"/>
        <v>40207</v>
      </c>
      <c r="DZ178" s="7">
        <f t="shared" si="513"/>
        <v>38354</v>
      </c>
      <c r="EA178" s="7">
        <f t="shared" si="514"/>
        <v>36467</v>
      </c>
      <c r="EB178" s="7">
        <f t="shared" si="515"/>
        <v>34274</v>
      </c>
      <c r="EC178" s="7">
        <f t="shared" si="516"/>
        <v>32726</v>
      </c>
      <c r="ED178" s="7">
        <f t="shared" si="517"/>
        <v>31649</v>
      </c>
      <c r="EE178" s="7">
        <f t="shared" si="518"/>
        <v>31047</v>
      </c>
      <c r="EF178" s="7">
        <f t="shared" si="519"/>
        <v>30570</v>
      </c>
      <c r="EG178" s="7">
        <f t="shared" si="520"/>
        <v>29231</v>
      </c>
      <c r="EH178" s="7">
        <f t="shared" si="521"/>
        <v>27283</v>
      </c>
      <c r="EI178" s="7">
        <f t="shared" si="522"/>
        <v>25365</v>
      </c>
      <c r="EJ178" s="7">
        <f t="shared" si="523"/>
        <v>23529</v>
      </c>
      <c r="EK178" s="7">
        <f t="shared" si="524"/>
        <v>22582</v>
      </c>
      <c r="EL178" s="7">
        <f t="shared" si="525"/>
        <v>22233</v>
      </c>
      <c r="EM178" s="7">
        <f t="shared" si="526"/>
        <v>22064</v>
      </c>
      <c r="EN178" s="7">
        <f t="shared" si="527"/>
        <v>21458</v>
      </c>
      <c r="EO178" s="7">
        <f t="shared" si="528"/>
        <v>20853</v>
      </c>
      <c r="EP178" s="7">
        <f t="shared" si="529"/>
        <v>19932</v>
      </c>
      <c r="EQ178" s="7">
        <f t="shared" si="530"/>
        <v>19003</v>
      </c>
      <c r="ER178" s="7">
        <f t="shared" si="531"/>
        <v>18526</v>
      </c>
      <c r="ES178" s="7">
        <f t="shared" si="532"/>
        <v>18502</v>
      </c>
      <c r="ET178" s="7">
        <f t="shared" si="533"/>
        <v>18431</v>
      </c>
      <c r="EU178" s="7">
        <f t="shared" si="534"/>
        <v>18007</v>
      </c>
      <c r="EV178" s="7">
        <f t="shared" si="535"/>
        <v>17521</v>
      </c>
      <c r="EW178" s="7">
        <f t="shared" si="536"/>
        <v>16838</v>
      </c>
      <c r="EX178" s="7">
        <f t="shared" si="537"/>
        <v>16224</v>
      </c>
      <c r="EY178" s="7">
        <f t="shared" si="538"/>
        <v>16006</v>
      </c>
      <c r="EZ178" s="7">
        <f t="shared" si="539"/>
        <v>16094</v>
      </c>
      <c r="FA178" s="7">
        <f t="shared" si="540"/>
        <v>16153</v>
      </c>
      <c r="FB178" s="7">
        <f t="shared" si="541"/>
        <v>15756</v>
      </c>
      <c r="FC178" s="7">
        <f t="shared" si="542"/>
        <v>15236</v>
      </c>
      <c r="FD178" s="7">
        <f t="shared" si="543"/>
        <v>14684</v>
      </c>
      <c r="FE178" s="7">
        <f t="shared" si="544"/>
        <v>14084</v>
      </c>
      <c r="FF178" s="7">
        <f t="shared" si="545"/>
        <v>13650</v>
      </c>
      <c r="FG178" s="7">
        <f t="shared" si="546"/>
        <v>13166</v>
      </c>
      <c r="FH178" s="7">
        <f t="shared" si="547"/>
        <v>12422</v>
      </c>
      <c r="FI178" s="7">
        <f t="shared" si="548"/>
        <v>11397</v>
      </c>
      <c r="FJ178" s="7">
        <f t="shared" si="549"/>
        <v>10816</v>
      </c>
      <c r="FK178" s="7">
        <f t="shared" si="550"/>
        <v>10442</v>
      </c>
      <c r="FL178" s="7">
        <f t="shared" si="551"/>
        <v>9941</v>
      </c>
      <c r="FM178" s="7">
        <f t="shared" si="552"/>
        <v>9316</v>
      </c>
      <c r="FN178" s="7">
        <f t="shared" si="553"/>
        <v>9234</v>
      </c>
      <c r="FO178" s="7">
        <f t="shared" si="554"/>
        <v>9247</v>
      </c>
      <c r="FP178" s="7">
        <f t="shared" si="555"/>
        <v>8998</v>
      </c>
      <c r="FQ178" s="7">
        <f t="shared" si="556"/>
        <v>8640</v>
      </c>
      <c r="FR178" s="7">
        <f t="shared" si="557"/>
        <v>8689</v>
      </c>
      <c r="FS178" s="7">
        <f t="shared" si="558"/>
        <v>8642</v>
      </c>
      <c r="FT178" s="7" t="e">
        <f t="shared" si="559"/>
        <v>#N/A</v>
      </c>
      <c r="FU178" s="7" t="e">
        <f t="shared" si="560"/>
        <v>#N/A</v>
      </c>
      <c r="FV178" s="7" t="e">
        <f t="shared" si="561"/>
        <v>#N/A</v>
      </c>
      <c r="FW178" s="7" t="e">
        <f t="shared" si="562"/>
        <v>#N/A</v>
      </c>
      <c r="FX178" s="7" t="e">
        <f t="shared" si="563"/>
        <v>#N/A</v>
      </c>
      <c r="FY178" s="7" t="e">
        <f t="shared" si="564"/>
        <v>#N/A</v>
      </c>
      <c r="FZ178" s="7" t="e">
        <f t="shared" si="565"/>
        <v>#N/A</v>
      </c>
      <c r="GA178" s="7" t="e">
        <f t="shared" si="566"/>
        <v>#N/A</v>
      </c>
      <c r="GB178" s="7" t="e">
        <f t="shared" si="567"/>
        <v>#N/A</v>
      </c>
      <c r="GC178" s="7" t="e">
        <f t="shared" si="568"/>
        <v>#N/A</v>
      </c>
      <c r="GD178" s="7" t="e">
        <f t="shared" si="569"/>
        <v>#N/A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>
        <f t="shared" si="549"/>
        <v>103</v>
      </c>
      <c r="FK179" s="7">
        <f t="shared" si="550"/>
        <v>106</v>
      </c>
      <c r="FL179" s="7">
        <f t="shared" si="551"/>
        <v>106</v>
      </c>
      <c r="FM179" s="7">
        <f t="shared" si="552"/>
        <v>107</v>
      </c>
      <c r="FN179" s="7">
        <f t="shared" si="553"/>
        <v>106</v>
      </c>
      <c r="FO179" s="7">
        <f t="shared" si="554"/>
        <v>98</v>
      </c>
      <c r="FP179" s="7">
        <f t="shared" si="555"/>
        <v>95</v>
      </c>
      <c r="FQ179" s="7">
        <f t="shared" si="556"/>
        <v>100</v>
      </c>
      <c r="FR179" s="7">
        <f t="shared" si="557"/>
        <v>84</v>
      </c>
      <c r="FS179" s="7">
        <f t="shared" si="558"/>
        <v>80</v>
      </c>
      <c r="FT179" s="7" t="e">
        <f t="shared" si="559"/>
        <v>#N/A</v>
      </c>
      <c r="FU179" s="7" t="e">
        <f t="shared" si="560"/>
        <v>#N/A</v>
      </c>
      <c r="FV179" s="7" t="e">
        <f t="shared" si="561"/>
        <v>#N/A</v>
      </c>
      <c r="FW179" s="7" t="e">
        <f t="shared" si="562"/>
        <v>#N/A</v>
      </c>
      <c r="FX179" s="7" t="e">
        <f t="shared" si="563"/>
        <v>#N/A</v>
      </c>
      <c r="FY179" s="7" t="e">
        <f t="shared" si="564"/>
        <v>#N/A</v>
      </c>
      <c r="FZ179" s="7" t="e">
        <f t="shared" si="565"/>
        <v>#N/A</v>
      </c>
      <c r="GA179" s="7" t="e">
        <f t="shared" si="566"/>
        <v>#N/A</v>
      </c>
      <c r="GB179" s="7" t="e">
        <f t="shared" si="567"/>
        <v>#N/A</v>
      </c>
      <c r="GC179" s="7" t="e">
        <f t="shared" si="568"/>
        <v>#N/A</v>
      </c>
      <c r="GD179" s="7" t="e">
        <f t="shared" si="569"/>
        <v>#N/A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52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3056</v>
      </c>
      <c r="CV180" s="7">
        <f t="shared" si="483"/>
        <v>487549</v>
      </c>
      <c r="CW180" s="7">
        <f t="shared" si="484"/>
        <v>486404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35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087</v>
      </c>
      <c r="DK180" s="7">
        <f t="shared" si="498"/>
        <v>427591</v>
      </c>
      <c r="DL180" s="7">
        <f t="shared" si="499"/>
        <v>432727</v>
      </c>
      <c r="DM180" s="7">
        <f t="shared" si="500"/>
        <v>433508</v>
      </c>
      <c r="DN180" s="7">
        <f t="shared" si="501"/>
        <v>431201</v>
      </c>
      <c r="DO180" s="7">
        <f t="shared" si="502"/>
        <v>420464</v>
      </c>
      <c r="DP180" s="7">
        <f t="shared" si="503"/>
        <v>408071</v>
      </c>
      <c r="DQ180" s="7">
        <f t="shared" si="504"/>
        <v>399325</v>
      </c>
      <c r="DR180" s="7">
        <f t="shared" si="505"/>
        <v>397359</v>
      </c>
      <c r="DS180" s="7">
        <f t="shared" si="506"/>
        <v>400425</v>
      </c>
      <c r="DT180" s="7">
        <f t="shared" si="507"/>
        <v>400381</v>
      </c>
      <c r="DU180" s="7">
        <f t="shared" si="508"/>
        <v>396948</v>
      </c>
      <c r="DV180" s="7">
        <f t="shared" si="509"/>
        <v>389879</v>
      </c>
      <c r="DW180" s="7">
        <f t="shared" si="510"/>
        <v>381692</v>
      </c>
      <c r="DX180" s="7">
        <f t="shared" si="511"/>
        <v>374842</v>
      </c>
      <c r="DY180" s="7">
        <f t="shared" si="512"/>
        <v>373360</v>
      </c>
      <c r="DZ180" s="7">
        <f t="shared" si="513"/>
        <v>377297</v>
      </c>
      <c r="EA180" s="7">
        <f t="shared" si="514"/>
        <v>379847</v>
      </c>
      <c r="EB180" s="7">
        <f t="shared" si="515"/>
        <v>382884</v>
      </c>
      <c r="EC180" s="7">
        <f t="shared" si="516"/>
        <v>375396</v>
      </c>
      <c r="ED180" s="7">
        <f t="shared" si="517"/>
        <v>367450</v>
      </c>
      <c r="EE180" s="7">
        <f t="shared" si="518"/>
        <v>363244</v>
      </c>
      <c r="EF180" s="7">
        <f t="shared" si="519"/>
        <v>364198</v>
      </c>
      <c r="EG180" s="7">
        <f t="shared" si="520"/>
        <v>363780</v>
      </c>
      <c r="EH180" s="7">
        <f t="shared" si="521"/>
        <v>368555</v>
      </c>
      <c r="EI180" s="7">
        <f t="shared" si="522"/>
        <v>367666</v>
      </c>
      <c r="EJ180" s="7">
        <f t="shared" si="523"/>
        <v>359856</v>
      </c>
      <c r="EK180" s="7">
        <f t="shared" si="524"/>
        <v>353129</v>
      </c>
      <c r="EL180" s="7">
        <f t="shared" si="525"/>
        <v>349433</v>
      </c>
      <c r="EM180" s="7">
        <f t="shared" si="526"/>
        <v>349414</v>
      </c>
      <c r="EN180" s="7">
        <f t="shared" si="527"/>
        <v>353373</v>
      </c>
      <c r="EO180" s="7">
        <f t="shared" si="528"/>
        <v>359824</v>
      </c>
      <c r="EP180" s="7">
        <f t="shared" si="529"/>
        <v>367098</v>
      </c>
      <c r="EQ180" s="7">
        <f t="shared" si="530"/>
        <v>364107</v>
      </c>
      <c r="ER180" s="7">
        <f t="shared" si="531"/>
        <v>359263</v>
      </c>
      <c r="ES180" s="7">
        <f t="shared" si="532"/>
        <v>358738</v>
      </c>
      <c r="ET180" s="7">
        <f t="shared" si="533"/>
        <v>364168</v>
      </c>
      <c r="EU180" s="7">
        <f t="shared" si="534"/>
        <v>374623</v>
      </c>
      <c r="EV180" s="7">
        <f t="shared" si="535"/>
        <v>385208</v>
      </c>
      <c r="EW180" s="7">
        <f t="shared" si="536"/>
        <v>397998</v>
      </c>
      <c r="EX180" s="7">
        <f t="shared" si="537"/>
        <v>403086</v>
      </c>
      <c r="EY180" s="7">
        <f t="shared" si="538"/>
        <v>408398</v>
      </c>
      <c r="EZ180" s="7">
        <f t="shared" si="539"/>
        <v>420855</v>
      </c>
      <c r="FA180" s="7">
        <f t="shared" si="540"/>
        <v>438059</v>
      </c>
      <c r="FB180" s="7">
        <f t="shared" si="541"/>
        <v>460518</v>
      </c>
      <c r="FC180" s="7">
        <f t="shared" si="542"/>
        <v>487646</v>
      </c>
      <c r="FD180" s="7">
        <f t="shared" si="543"/>
        <v>509557</v>
      </c>
      <c r="FE180" s="7">
        <f t="shared" si="544"/>
        <v>525642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8023</v>
      </c>
      <c r="FJ180" s="7">
        <f t="shared" si="549"/>
        <v>657630</v>
      </c>
      <c r="FK180" s="7">
        <f t="shared" si="550"/>
        <v>677951</v>
      </c>
      <c r="FL180" s="7">
        <f t="shared" si="551"/>
        <v>700025</v>
      </c>
      <c r="FM180" s="7">
        <f t="shared" si="552"/>
        <v>713498</v>
      </c>
      <c r="FN180" s="7">
        <f t="shared" si="553"/>
        <v>740771</v>
      </c>
      <c r="FO180" s="7">
        <f t="shared" si="554"/>
        <v>772933</v>
      </c>
      <c r="FP180" s="7">
        <f t="shared" si="555"/>
        <v>805644</v>
      </c>
      <c r="FQ180" s="7">
        <f t="shared" si="556"/>
        <v>837082</v>
      </c>
      <c r="FR180" s="7">
        <f t="shared" si="557"/>
        <v>863499</v>
      </c>
      <c r="FS180" s="7">
        <f t="shared" si="558"/>
        <v>882643</v>
      </c>
      <c r="FT180" s="7" t="e">
        <f t="shared" si="559"/>
        <v>#N/A</v>
      </c>
      <c r="FU180" s="7" t="e">
        <f t="shared" si="560"/>
        <v>#N/A</v>
      </c>
      <c r="FV180" s="7" t="e">
        <f t="shared" si="561"/>
        <v>#N/A</v>
      </c>
      <c r="FW180" s="7" t="e">
        <f t="shared" si="562"/>
        <v>#N/A</v>
      </c>
      <c r="FX180" s="7" t="e">
        <f t="shared" si="563"/>
        <v>#N/A</v>
      </c>
      <c r="FY180" s="7" t="e">
        <f t="shared" si="564"/>
        <v>#N/A</v>
      </c>
      <c r="FZ180" s="7" t="e">
        <f t="shared" si="565"/>
        <v>#N/A</v>
      </c>
      <c r="GA180" s="7" t="e">
        <f t="shared" si="566"/>
        <v>#N/A</v>
      </c>
      <c r="GB180" s="7" t="e">
        <f t="shared" si="567"/>
        <v>#N/A</v>
      </c>
      <c r="GC180" s="7" t="e">
        <f t="shared" si="568"/>
        <v>#N/A</v>
      </c>
      <c r="GD180" s="7" t="e">
        <f t="shared" si="569"/>
        <v>#N/A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>
        <f t="shared" si="549"/>
        <v>3903</v>
      </c>
      <c r="FK181" s="7">
        <f t="shared" si="550"/>
        <v>4026</v>
      </c>
      <c r="FL181" s="7">
        <f t="shared" si="551"/>
        <v>4253</v>
      </c>
      <c r="FM181" s="7">
        <f t="shared" si="552"/>
        <v>4416</v>
      </c>
      <c r="FN181" s="7">
        <f t="shared" si="553"/>
        <v>4685</v>
      </c>
      <c r="FO181" s="7">
        <f t="shared" si="554"/>
        <v>4777</v>
      </c>
      <c r="FP181" s="7">
        <f t="shared" si="555"/>
        <v>5103</v>
      </c>
      <c r="FQ181" s="7">
        <f t="shared" si="556"/>
        <v>5365</v>
      </c>
      <c r="FR181" s="7">
        <f t="shared" si="557"/>
        <v>5523</v>
      </c>
      <c r="FS181" s="7">
        <f t="shared" si="558"/>
        <v>5820</v>
      </c>
      <c r="FT181" s="7" t="e">
        <f t="shared" si="559"/>
        <v>#N/A</v>
      </c>
      <c r="FU181" s="7" t="e">
        <f t="shared" si="560"/>
        <v>#N/A</v>
      </c>
      <c r="FV181" s="7" t="e">
        <f t="shared" si="561"/>
        <v>#N/A</v>
      </c>
      <c r="FW181" s="7" t="e">
        <f t="shared" si="562"/>
        <v>#N/A</v>
      </c>
      <c r="FX181" s="7" t="e">
        <f t="shared" si="563"/>
        <v>#N/A</v>
      </c>
      <c r="FY181" s="7" t="e">
        <f t="shared" si="564"/>
        <v>#N/A</v>
      </c>
      <c r="FZ181" s="7" t="e">
        <f t="shared" si="565"/>
        <v>#N/A</v>
      </c>
      <c r="GA181" s="7" t="e">
        <f t="shared" si="566"/>
        <v>#N/A</v>
      </c>
      <c r="GB181" s="7" t="e">
        <f t="shared" si="567"/>
        <v>#N/A</v>
      </c>
      <c r="GC181" s="7" t="e">
        <f t="shared" si="568"/>
        <v>#N/A</v>
      </c>
      <c r="GD181" s="7" t="e">
        <f t="shared" si="569"/>
        <v>#N/A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>
        <f t="shared" si="549"/>
        <v>3387</v>
      </c>
      <c r="FK182" s="7">
        <f t="shared" si="550"/>
        <v>3364</v>
      </c>
      <c r="FL182" s="7">
        <f t="shared" si="551"/>
        <v>3686</v>
      </c>
      <c r="FM182" s="7">
        <f t="shared" si="552"/>
        <v>3820</v>
      </c>
      <c r="FN182" s="7">
        <f t="shared" si="553"/>
        <v>3904</v>
      </c>
      <c r="FO182" s="7">
        <f t="shared" si="554"/>
        <v>4091</v>
      </c>
      <c r="FP182" s="7">
        <f t="shared" si="555"/>
        <v>4324</v>
      </c>
      <c r="FQ182" s="7">
        <f t="shared" si="556"/>
        <v>4616</v>
      </c>
      <c r="FR182" s="7">
        <f t="shared" si="557"/>
        <v>4812</v>
      </c>
      <c r="FS182" s="7">
        <f t="shared" si="558"/>
        <v>4902</v>
      </c>
      <c r="FT182" s="7" t="e">
        <f t="shared" si="559"/>
        <v>#N/A</v>
      </c>
      <c r="FU182" s="7" t="e">
        <f t="shared" si="560"/>
        <v>#N/A</v>
      </c>
      <c r="FV182" s="7" t="e">
        <f t="shared" si="561"/>
        <v>#N/A</v>
      </c>
      <c r="FW182" s="7" t="e">
        <f t="shared" si="562"/>
        <v>#N/A</v>
      </c>
      <c r="FX182" s="7" t="e">
        <f t="shared" si="563"/>
        <v>#N/A</v>
      </c>
      <c r="FY182" s="7" t="e">
        <f t="shared" si="564"/>
        <v>#N/A</v>
      </c>
      <c r="FZ182" s="7" t="e">
        <f t="shared" si="565"/>
        <v>#N/A</v>
      </c>
      <c r="GA182" s="7" t="e">
        <f t="shared" si="566"/>
        <v>#N/A</v>
      </c>
      <c r="GB182" s="7" t="e">
        <f t="shared" si="567"/>
        <v>#N/A</v>
      </c>
      <c r="GC182" s="7" t="e">
        <f t="shared" si="568"/>
        <v>#N/A</v>
      </c>
      <c r="GD182" s="7" t="e">
        <f t="shared" si="569"/>
        <v>#N/A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>
        <f t="shared" si="549"/>
        <v>21</v>
      </c>
      <c r="FK183" s="7">
        <f t="shared" si="550"/>
        <v>20</v>
      </c>
      <c r="FL183" s="7">
        <f t="shared" si="551"/>
        <v>13</v>
      </c>
      <c r="FM183" s="7">
        <f t="shared" si="552"/>
        <v>20</v>
      </c>
      <c r="FN183" s="7">
        <f t="shared" si="553"/>
        <v>20</v>
      </c>
      <c r="FO183" s="7">
        <f t="shared" si="554"/>
        <v>20</v>
      </c>
      <c r="FP183" s="7">
        <f t="shared" si="555"/>
        <v>20</v>
      </c>
      <c r="FQ183" s="7">
        <f t="shared" si="556"/>
        <v>21</v>
      </c>
      <c r="FR183" s="7">
        <f t="shared" si="557"/>
        <v>18</v>
      </c>
      <c r="FS183" s="7">
        <f t="shared" si="558"/>
        <v>20</v>
      </c>
      <c r="FT183" s="7" t="e">
        <f t="shared" si="559"/>
        <v>#N/A</v>
      </c>
      <c r="FU183" s="7" t="e">
        <f t="shared" si="560"/>
        <v>#N/A</v>
      </c>
      <c r="FV183" s="7" t="e">
        <f t="shared" si="561"/>
        <v>#N/A</v>
      </c>
      <c r="FW183" s="7" t="e">
        <f t="shared" si="562"/>
        <v>#N/A</v>
      </c>
      <c r="FX183" s="7" t="e">
        <f t="shared" si="563"/>
        <v>#N/A</v>
      </c>
      <c r="FY183" s="7" t="e">
        <f t="shared" si="564"/>
        <v>#N/A</v>
      </c>
      <c r="FZ183" s="7" t="e">
        <f t="shared" si="565"/>
        <v>#N/A</v>
      </c>
      <c r="GA183" s="7" t="e">
        <f t="shared" si="566"/>
        <v>#N/A</v>
      </c>
      <c r="GB183" s="7" t="e">
        <f t="shared" si="567"/>
        <v>#N/A</v>
      </c>
      <c r="GC183" s="7" t="e">
        <f t="shared" si="568"/>
        <v>#N/A</v>
      </c>
      <c r="GD183" s="7" t="e">
        <f t="shared" si="569"/>
        <v>#N/A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>
        <f t="shared" si="549"/>
        <v>2820</v>
      </c>
      <c r="FK184" s="7">
        <f t="shared" si="550"/>
        <v>3280</v>
      </c>
      <c r="FL184" s="7">
        <f t="shared" si="551"/>
        <v>3677</v>
      </c>
      <c r="FM184" s="7">
        <f t="shared" si="552"/>
        <v>3666</v>
      </c>
      <c r="FN184" s="7">
        <f t="shared" si="553"/>
        <v>3863</v>
      </c>
      <c r="FO184" s="7">
        <f t="shared" si="554"/>
        <v>4196</v>
      </c>
      <c r="FP184" s="7">
        <f t="shared" si="555"/>
        <v>4219</v>
      </c>
      <c r="FQ184" s="7">
        <f t="shared" si="556"/>
        <v>4382</v>
      </c>
      <c r="FR184" s="7">
        <f t="shared" si="557"/>
        <v>4603</v>
      </c>
      <c r="FS184" s="7">
        <f t="shared" si="558"/>
        <v>4848</v>
      </c>
      <c r="FT184" s="7" t="e">
        <f t="shared" si="559"/>
        <v>#N/A</v>
      </c>
      <c r="FU184" s="7" t="e">
        <f t="shared" si="560"/>
        <v>#N/A</v>
      </c>
      <c r="FV184" s="7" t="e">
        <f t="shared" si="561"/>
        <v>#N/A</v>
      </c>
      <c r="FW184" s="7" t="e">
        <f t="shared" si="562"/>
        <v>#N/A</v>
      </c>
      <c r="FX184" s="7" t="e">
        <f t="shared" si="563"/>
        <v>#N/A</v>
      </c>
      <c r="FY184" s="7" t="e">
        <f t="shared" si="564"/>
        <v>#N/A</v>
      </c>
      <c r="FZ184" s="7" t="e">
        <f t="shared" si="565"/>
        <v>#N/A</v>
      </c>
      <c r="GA184" s="7" t="e">
        <f t="shared" si="566"/>
        <v>#N/A</v>
      </c>
      <c r="GB184" s="7" t="e">
        <f t="shared" si="567"/>
        <v>#N/A</v>
      </c>
      <c r="GC184" s="7" t="e">
        <f t="shared" si="568"/>
        <v>#N/A</v>
      </c>
      <c r="GD184" s="7" t="e">
        <f t="shared" si="569"/>
        <v>#N/A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>
        <f t="shared" si="549"/>
        <v>1</v>
      </c>
      <c r="FK185" s="7">
        <f t="shared" si="550"/>
        <v>1</v>
      </c>
      <c r="FL185" s="7">
        <f t="shared" si="551"/>
        <v>1</v>
      </c>
      <c r="FM185" s="7">
        <f t="shared" si="552"/>
        <v>1</v>
      </c>
      <c r="FN185" s="7">
        <f t="shared" si="553"/>
        <v>1</v>
      </c>
      <c r="FO185" s="7">
        <f t="shared" si="554"/>
        <v>1</v>
      </c>
      <c r="FP185" s="7">
        <f t="shared" si="555"/>
        <v>0</v>
      </c>
      <c r="FQ185" s="7">
        <f t="shared" si="556"/>
        <v>0</v>
      </c>
      <c r="FR185" s="7">
        <f t="shared" si="557"/>
        <v>0</v>
      </c>
      <c r="FS185" s="7">
        <f t="shared" si="558"/>
        <v>0</v>
      </c>
      <c r="FT185" s="7" t="e">
        <f t="shared" si="559"/>
        <v>#N/A</v>
      </c>
      <c r="FU185" s="7" t="e">
        <f t="shared" si="560"/>
        <v>#N/A</v>
      </c>
      <c r="FV185" s="7" t="e">
        <f t="shared" si="561"/>
        <v>#N/A</v>
      </c>
      <c r="FW185" s="7" t="e">
        <f t="shared" si="562"/>
        <v>#N/A</v>
      </c>
      <c r="FX185" s="7" t="e">
        <f t="shared" si="563"/>
        <v>#N/A</v>
      </c>
      <c r="FY185" s="7" t="e">
        <f t="shared" si="564"/>
        <v>#N/A</v>
      </c>
      <c r="FZ185" s="7" t="e">
        <f t="shared" si="565"/>
        <v>#N/A</v>
      </c>
      <c r="GA185" s="7" t="e">
        <f t="shared" si="566"/>
        <v>#N/A</v>
      </c>
      <c r="GB185" s="7" t="e">
        <f t="shared" si="567"/>
        <v>#N/A</v>
      </c>
      <c r="GC185" s="7" t="e">
        <f t="shared" si="568"/>
        <v>#N/A</v>
      </c>
      <c r="GD185" s="7" t="e">
        <f t="shared" si="569"/>
        <v>#N/A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>
        <f t="shared" si="549"/>
        <v>355</v>
      </c>
      <c r="FK186" s="7">
        <f t="shared" si="550"/>
        <v>346</v>
      </c>
      <c r="FL186" s="7">
        <f t="shared" si="551"/>
        <v>356</v>
      </c>
      <c r="FM186" s="7">
        <f t="shared" si="552"/>
        <v>365</v>
      </c>
      <c r="FN186" s="7">
        <f t="shared" si="553"/>
        <v>375</v>
      </c>
      <c r="FO186" s="7">
        <f t="shared" si="554"/>
        <v>377</v>
      </c>
      <c r="FP186" s="7">
        <f t="shared" si="555"/>
        <v>389</v>
      </c>
      <c r="FQ186" s="7">
        <f t="shared" si="556"/>
        <v>388</v>
      </c>
      <c r="FR186" s="7">
        <f t="shared" si="557"/>
        <v>374</v>
      </c>
      <c r="FS186" s="7">
        <f t="shared" si="558"/>
        <v>389</v>
      </c>
      <c r="FT186" s="7" t="e">
        <f t="shared" si="559"/>
        <v>#N/A</v>
      </c>
      <c r="FU186" s="7" t="e">
        <f t="shared" si="560"/>
        <v>#N/A</v>
      </c>
      <c r="FV186" s="7" t="e">
        <f t="shared" si="561"/>
        <v>#N/A</v>
      </c>
      <c r="FW186" s="7" t="e">
        <f t="shared" si="562"/>
        <v>#N/A</v>
      </c>
      <c r="FX186" s="7" t="e">
        <f t="shared" si="563"/>
        <v>#N/A</v>
      </c>
      <c r="FY186" s="7" t="e">
        <f t="shared" si="564"/>
        <v>#N/A</v>
      </c>
      <c r="FZ186" s="7" t="e">
        <f t="shared" si="565"/>
        <v>#N/A</v>
      </c>
      <c r="GA186" s="7" t="e">
        <f t="shared" si="566"/>
        <v>#N/A</v>
      </c>
      <c r="GB186" s="7" t="e">
        <f t="shared" si="567"/>
        <v>#N/A</v>
      </c>
      <c r="GC186" s="7" t="e">
        <f t="shared" si="568"/>
        <v>#N/A</v>
      </c>
      <c r="GD186" s="7" t="e">
        <f t="shared" si="569"/>
        <v>#N/A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>
        <f t="shared" si="549"/>
        <v>227</v>
      </c>
      <c r="FK187" s="7">
        <f t="shared" si="550"/>
        <v>220</v>
      </c>
      <c r="FL187" s="7">
        <f t="shared" si="551"/>
        <v>216</v>
      </c>
      <c r="FM187" s="7">
        <f t="shared" si="552"/>
        <v>202</v>
      </c>
      <c r="FN187" s="7">
        <f t="shared" si="553"/>
        <v>465</v>
      </c>
      <c r="FO187" s="7">
        <f t="shared" si="554"/>
        <v>465</v>
      </c>
      <c r="FP187" s="7">
        <f t="shared" si="555"/>
        <v>465</v>
      </c>
      <c r="FQ187" s="7">
        <f t="shared" si="556"/>
        <v>418</v>
      </c>
      <c r="FR187" s="7">
        <f t="shared" si="557"/>
        <v>406</v>
      </c>
      <c r="FS187" s="7">
        <f t="shared" si="558"/>
        <v>398</v>
      </c>
      <c r="FT187" s="7" t="e">
        <f t="shared" si="559"/>
        <v>#N/A</v>
      </c>
      <c r="FU187" s="7" t="e">
        <f t="shared" si="560"/>
        <v>#N/A</v>
      </c>
      <c r="FV187" s="7" t="e">
        <f t="shared" si="561"/>
        <v>#N/A</v>
      </c>
      <c r="FW187" s="7" t="e">
        <f t="shared" si="562"/>
        <v>#N/A</v>
      </c>
      <c r="FX187" s="7" t="e">
        <f t="shared" si="563"/>
        <v>#N/A</v>
      </c>
      <c r="FY187" s="7" t="e">
        <f t="shared" si="564"/>
        <v>#N/A</v>
      </c>
      <c r="FZ187" s="7" t="e">
        <f t="shared" si="565"/>
        <v>#N/A</v>
      </c>
      <c r="GA187" s="7" t="e">
        <f t="shared" si="566"/>
        <v>#N/A</v>
      </c>
      <c r="GB187" s="7" t="e">
        <f t="shared" si="567"/>
        <v>#N/A</v>
      </c>
      <c r="GC187" s="7" t="e">
        <f t="shared" si="568"/>
        <v>#N/A</v>
      </c>
      <c r="GD187" s="7" t="e">
        <f t="shared" si="569"/>
        <v>#N/A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>
        <f t="shared" si="549"/>
        <v>234</v>
      </c>
      <c r="FK188" s="7">
        <f t="shared" si="550"/>
        <v>297</v>
      </c>
      <c r="FL188" s="7">
        <f t="shared" si="551"/>
        <v>253</v>
      </c>
      <c r="FM188" s="7">
        <f t="shared" si="552"/>
        <v>255</v>
      </c>
      <c r="FN188" s="7">
        <f t="shared" si="553"/>
        <v>308</v>
      </c>
      <c r="FO188" s="7">
        <f t="shared" si="554"/>
        <v>396</v>
      </c>
      <c r="FP188" s="7">
        <f t="shared" si="555"/>
        <v>373</v>
      </c>
      <c r="FQ188" s="7">
        <f t="shared" si="556"/>
        <v>417</v>
      </c>
      <c r="FR188" s="7">
        <f t="shared" si="557"/>
        <v>452</v>
      </c>
      <c r="FS188" s="7">
        <f t="shared" si="558"/>
        <v>434</v>
      </c>
      <c r="FT188" s="7" t="e">
        <f t="shared" si="559"/>
        <v>#N/A</v>
      </c>
      <c r="FU188" s="7" t="e">
        <f t="shared" si="560"/>
        <v>#N/A</v>
      </c>
      <c r="FV188" s="7" t="e">
        <f t="shared" si="561"/>
        <v>#N/A</v>
      </c>
      <c r="FW188" s="7" t="e">
        <f t="shared" si="562"/>
        <v>#N/A</v>
      </c>
      <c r="FX188" s="7" t="e">
        <f t="shared" si="563"/>
        <v>#N/A</v>
      </c>
      <c r="FY188" s="7" t="e">
        <f t="shared" si="564"/>
        <v>#N/A</v>
      </c>
      <c r="FZ188" s="7" t="e">
        <f t="shared" si="565"/>
        <v>#N/A</v>
      </c>
      <c r="GA188" s="7" t="e">
        <f t="shared" si="566"/>
        <v>#N/A</v>
      </c>
      <c r="GB188" s="7" t="e">
        <f t="shared" si="567"/>
        <v>#N/A</v>
      </c>
      <c r="GC188" s="7" t="e">
        <f t="shared" si="568"/>
        <v>#N/A</v>
      </c>
      <c r="GD188" s="7" t="e">
        <f t="shared" si="569"/>
        <v>#N/A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>
        <f t="shared" si="549"/>
        <v>135</v>
      </c>
      <c r="FK189" s="7">
        <f t="shared" si="550"/>
        <v>138</v>
      </c>
      <c r="FL189" s="7">
        <f t="shared" si="551"/>
        <v>144</v>
      </c>
      <c r="FM189" s="7">
        <f t="shared" si="552"/>
        <v>161</v>
      </c>
      <c r="FN189" s="7">
        <f t="shared" si="553"/>
        <v>171</v>
      </c>
      <c r="FO189" s="7">
        <f t="shared" si="554"/>
        <v>192</v>
      </c>
      <c r="FP189" s="7">
        <f t="shared" si="555"/>
        <v>204</v>
      </c>
      <c r="FQ189" s="7">
        <f t="shared" si="556"/>
        <v>188</v>
      </c>
      <c r="FR189" s="7">
        <f t="shared" si="557"/>
        <v>252</v>
      </c>
      <c r="FS189" s="7">
        <f t="shared" si="558"/>
        <v>276</v>
      </c>
      <c r="FT189" s="7" t="e">
        <f t="shared" si="559"/>
        <v>#N/A</v>
      </c>
      <c r="FU189" s="7" t="e">
        <f t="shared" si="560"/>
        <v>#N/A</v>
      </c>
      <c r="FV189" s="7" t="e">
        <f t="shared" si="561"/>
        <v>#N/A</v>
      </c>
      <c r="FW189" s="7" t="e">
        <f t="shared" si="562"/>
        <v>#N/A</v>
      </c>
      <c r="FX189" s="7" t="e">
        <f t="shared" si="563"/>
        <v>#N/A</v>
      </c>
      <c r="FY189" s="7" t="e">
        <f t="shared" si="564"/>
        <v>#N/A</v>
      </c>
      <c r="FZ189" s="7" t="e">
        <f t="shared" si="565"/>
        <v>#N/A</v>
      </c>
      <c r="GA189" s="7" t="e">
        <f t="shared" si="566"/>
        <v>#N/A</v>
      </c>
      <c r="GB189" s="7" t="e">
        <f t="shared" si="567"/>
        <v>#N/A</v>
      </c>
      <c r="GC189" s="7" t="e">
        <f t="shared" si="568"/>
        <v>#N/A</v>
      </c>
      <c r="GD189" s="7" t="e">
        <f t="shared" si="569"/>
        <v>#N/A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>
        <f t="shared" si="549"/>
        <v>0</v>
      </c>
      <c r="FK190" s="7">
        <f t="shared" si="550"/>
        <v>0</v>
      </c>
      <c r="FL190" s="7">
        <f t="shared" si="551"/>
        <v>0</v>
      </c>
      <c r="FM190" s="7">
        <f t="shared" si="552"/>
        <v>0</v>
      </c>
      <c r="FN190" s="7">
        <f t="shared" si="553"/>
        <v>0</v>
      </c>
      <c r="FO190" s="7">
        <f t="shared" si="554"/>
        <v>0</v>
      </c>
      <c r="FP190" s="7">
        <f t="shared" si="555"/>
        <v>0</v>
      </c>
      <c r="FQ190" s="7">
        <f t="shared" si="556"/>
        <v>0</v>
      </c>
      <c r="FR190" s="7">
        <f t="shared" si="557"/>
        <v>0</v>
      </c>
      <c r="FS190" s="7">
        <f t="shared" si="558"/>
        <v>0</v>
      </c>
      <c r="FT190" s="7" t="e">
        <f t="shared" si="559"/>
        <v>#N/A</v>
      </c>
      <c r="FU190" s="7" t="e">
        <f t="shared" si="560"/>
        <v>#N/A</v>
      </c>
      <c r="FV190" s="7" t="e">
        <f t="shared" si="561"/>
        <v>#N/A</v>
      </c>
      <c r="FW190" s="7" t="e">
        <f t="shared" si="562"/>
        <v>#N/A</v>
      </c>
      <c r="FX190" s="7" t="e">
        <f t="shared" si="563"/>
        <v>#N/A</v>
      </c>
      <c r="FY190" s="7" t="e">
        <f t="shared" si="564"/>
        <v>#N/A</v>
      </c>
      <c r="FZ190" s="7" t="e">
        <f t="shared" si="565"/>
        <v>#N/A</v>
      </c>
      <c r="GA190" s="7" t="e">
        <f t="shared" si="566"/>
        <v>#N/A</v>
      </c>
      <c r="GB190" s="7" t="e">
        <f t="shared" si="567"/>
        <v>#N/A</v>
      </c>
      <c r="GC190" s="7" t="e">
        <f t="shared" si="568"/>
        <v>#N/A</v>
      </c>
      <c r="GD190" s="7" t="e">
        <f t="shared" si="569"/>
        <v>#N/A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>
        <f t="shared" si="549"/>
        <v>94</v>
      </c>
      <c r="FK191" s="7">
        <f t="shared" si="550"/>
        <v>92</v>
      </c>
      <c r="FL191" s="7">
        <f t="shared" si="551"/>
        <v>88</v>
      </c>
      <c r="FM191" s="7">
        <f t="shared" si="552"/>
        <v>101</v>
      </c>
      <c r="FN191" s="7">
        <f t="shared" si="553"/>
        <v>81</v>
      </c>
      <c r="FO191" s="7">
        <f t="shared" si="554"/>
        <v>85</v>
      </c>
      <c r="FP191" s="7">
        <f t="shared" si="555"/>
        <v>87</v>
      </c>
      <c r="FQ191" s="7">
        <f t="shared" si="556"/>
        <v>85</v>
      </c>
      <c r="FR191" s="7">
        <f t="shared" si="557"/>
        <v>84</v>
      </c>
      <c r="FS191" s="7">
        <f t="shared" si="558"/>
        <v>79</v>
      </c>
      <c r="FT191" s="7" t="e">
        <f t="shared" si="559"/>
        <v>#N/A</v>
      </c>
      <c r="FU191" s="7" t="e">
        <f t="shared" si="560"/>
        <v>#N/A</v>
      </c>
      <c r="FV191" s="7" t="e">
        <f t="shared" si="561"/>
        <v>#N/A</v>
      </c>
      <c r="FW191" s="7" t="e">
        <f t="shared" si="562"/>
        <v>#N/A</v>
      </c>
      <c r="FX191" s="7" t="e">
        <f t="shared" si="563"/>
        <v>#N/A</v>
      </c>
      <c r="FY191" s="7" t="e">
        <f t="shared" si="564"/>
        <v>#N/A</v>
      </c>
      <c r="FZ191" s="7" t="e">
        <f t="shared" si="565"/>
        <v>#N/A</v>
      </c>
      <c r="GA191" s="7" t="e">
        <f t="shared" si="566"/>
        <v>#N/A</v>
      </c>
      <c r="GB191" s="7" t="e">
        <f t="shared" si="567"/>
        <v>#N/A</v>
      </c>
      <c r="GC191" s="7" t="e">
        <f t="shared" si="568"/>
        <v>#N/A</v>
      </c>
      <c r="GD191" s="7" t="e">
        <f t="shared" si="569"/>
        <v>#N/A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>
        <f t="shared" si="549"/>
        <v>1</v>
      </c>
      <c r="FK192" s="7">
        <f t="shared" si="550"/>
        <v>1</v>
      </c>
      <c r="FL192" s="7">
        <f t="shared" si="551"/>
        <v>1</v>
      </c>
      <c r="FM192" s="7">
        <f t="shared" si="552"/>
        <v>1</v>
      </c>
      <c r="FN192" s="7">
        <f t="shared" si="553"/>
        <v>1</v>
      </c>
      <c r="FO192" s="7">
        <f t="shared" si="554"/>
        <v>1</v>
      </c>
      <c r="FP192" s="7">
        <f t="shared" si="555"/>
        <v>1</v>
      </c>
      <c r="FQ192" s="7">
        <f t="shared" si="556"/>
        <v>1</v>
      </c>
      <c r="FR192" s="7">
        <f t="shared" si="557"/>
        <v>3</v>
      </c>
      <c r="FS192" s="7">
        <f t="shared" si="558"/>
        <v>3</v>
      </c>
      <c r="FT192" s="7" t="e">
        <f t="shared" si="559"/>
        <v>#N/A</v>
      </c>
      <c r="FU192" s="7" t="e">
        <f t="shared" si="560"/>
        <v>#N/A</v>
      </c>
      <c r="FV192" s="7" t="e">
        <f t="shared" si="561"/>
        <v>#N/A</v>
      </c>
      <c r="FW192" s="7" t="e">
        <f t="shared" si="562"/>
        <v>#N/A</v>
      </c>
      <c r="FX192" s="7" t="e">
        <f t="shared" si="563"/>
        <v>#N/A</v>
      </c>
      <c r="FY192" s="7" t="e">
        <f t="shared" si="564"/>
        <v>#N/A</v>
      </c>
      <c r="FZ192" s="7" t="e">
        <f t="shared" si="565"/>
        <v>#N/A</v>
      </c>
      <c r="GA192" s="7" t="e">
        <f t="shared" si="566"/>
        <v>#N/A</v>
      </c>
      <c r="GB192" s="7" t="e">
        <f t="shared" si="567"/>
        <v>#N/A</v>
      </c>
      <c r="GC192" s="7" t="e">
        <f t="shared" si="568"/>
        <v>#N/A</v>
      </c>
      <c r="GD192" s="7" t="e">
        <f t="shared" si="569"/>
        <v>#N/A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>
        <f t="shared" si="549"/>
        <v>1732</v>
      </c>
      <c r="FK193" s="7">
        <f t="shared" si="550"/>
        <v>1784</v>
      </c>
      <c r="FL193" s="7">
        <f t="shared" si="551"/>
        <v>1805</v>
      </c>
      <c r="FM193" s="7">
        <f t="shared" si="552"/>
        <v>2390</v>
      </c>
      <c r="FN193" s="7">
        <f t="shared" si="553"/>
        <v>2251</v>
      </c>
      <c r="FO193" s="7">
        <f t="shared" si="554"/>
        <v>2220</v>
      </c>
      <c r="FP193" s="7">
        <f t="shared" si="555"/>
        <v>2298</v>
      </c>
      <c r="FQ193" s="7">
        <f t="shared" si="556"/>
        <v>2452</v>
      </c>
      <c r="FR193" s="7">
        <f t="shared" si="557"/>
        <v>2546</v>
      </c>
      <c r="FS193" s="7">
        <f t="shared" si="558"/>
        <v>2777</v>
      </c>
      <c r="FT193" s="7" t="e">
        <f t="shared" si="559"/>
        <v>#N/A</v>
      </c>
      <c r="FU193" s="7" t="e">
        <f t="shared" si="560"/>
        <v>#N/A</v>
      </c>
      <c r="FV193" s="7" t="e">
        <f t="shared" si="561"/>
        <v>#N/A</v>
      </c>
      <c r="FW193" s="7" t="e">
        <f t="shared" si="562"/>
        <v>#N/A</v>
      </c>
      <c r="FX193" s="7" t="e">
        <f t="shared" si="563"/>
        <v>#N/A</v>
      </c>
      <c r="FY193" s="7" t="e">
        <f t="shared" si="564"/>
        <v>#N/A</v>
      </c>
      <c r="FZ193" s="7" t="e">
        <f t="shared" si="565"/>
        <v>#N/A</v>
      </c>
      <c r="GA193" s="7" t="e">
        <f t="shared" si="566"/>
        <v>#N/A</v>
      </c>
      <c r="GB193" s="7" t="e">
        <f t="shared" si="567"/>
        <v>#N/A</v>
      </c>
      <c r="GC193" s="7" t="e">
        <f t="shared" si="568"/>
        <v>#N/A</v>
      </c>
      <c r="GD193" s="7" t="e">
        <f t="shared" si="569"/>
        <v>#N/A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>
        <f t="shared" si="549"/>
        <v>26</v>
      </c>
      <c r="FK194" s="7">
        <f t="shared" si="550"/>
        <v>38</v>
      </c>
      <c r="FL194" s="7">
        <f t="shared" si="551"/>
        <v>38</v>
      </c>
      <c r="FM194" s="7">
        <f t="shared" si="552"/>
        <v>39</v>
      </c>
      <c r="FN194" s="7">
        <f t="shared" si="553"/>
        <v>43</v>
      </c>
      <c r="FO194" s="7">
        <f t="shared" si="554"/>
        <v>46</v>
      </c>
      <c r="FP194" s="7">
        <f t="shared" si="555"/>
        <v>68</v>
      </c>
      <c r="FQ194" s="7">
        <f t="shared" si="556"/>
        <v>77</v>
      </c>
      <c r="FR194" s="7">
        <f t="shared" si="557"/>
        <v>91</v>
      </c>
      <c r="FS194" s="7">
        <f t="shared" si="558"/>
        <v>101</v>
      </c>
      <c r="FT194" s="7" t="e">
        <f t="shared" si="559"/>
        <v>#N/A</v>
      </c>
      <c r="FU194" s="7" t="e">
        <f t="shared" si="560"/>
        <v>#N/A</v>
      </c>
      <c r="FV194" s="7" t="e">
        <f t="shared" si="561"/>
        <v>#N/A</v>
      </c>
      <c r="FW194" s="7" t="e">
        <f t="shared" si="562"/>
        <v>#N/A</v>
      </c>
      <c r="FX194" s="7" t="e">
        <f t="shared" si="563"/>
        <v>#N/A</v>
      </c>
      <c r="FY194" s="7" t="e">
        <f t="shared" si="564"/>
        <v>#N/A</v>
      </c>
      <c r="FZ194" s="7" t="e">
        <f t="shared" si="565"/>
        <v>#N/A</v>
      </c>
      <c r="GA194" s="7" t="e">
        <f t="shared" si="566"/>
        <v>#N/A</v>
      </c>
      <c r="GB194" s="7" t="e">
        <f t="shared" si="567"/>
        <v>#N/A</v>
      </c>
      <c r="GC194" s="7" t="e">
        <f t="shared" si="568"/>
        <v>#N/A</v>
      </c>
      <c r="GD194" s="7" t="e">
        <f t="shared" si="569"/>
        <v>#N/A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>
        <f t="shared" si="549"/>
        <v>14953</v>
      </c>
      <c r="FK195" s="7">
        <f t="shared" si="550"/>
        <v>15550</v>
      </c>
      <c r="FL195" s="7">
        <f t="shared" si="551"/>
        <v>15747</v>
      </c>
      <c r="FM195" s="7">
        <f t="shared" si="552"/>
        <v>15876</v>
      </c>
      <c r="FN195" s="7">
        <f t="shared" si="553"/>
        <v>16236</v>
      </c>
      <c r="FO195" s="7">
        <f t="shared" si="554"/>
        <v>16941</v>
      </c>
      <c r="FP195" s="7">
        <f t="shared" si="555"/>
        <v>18720</v>
      </c>
      <c r="FQ195" s="7">
        <f t="shared" si="556"/>
        <v>19411</v>
      </c>
      <c r="FR195" s="7">
        <f t="shared" si="557"/>
        <v>19883</v>
      </c>
      <c r="FS195" s="7">
        <f t="shared" si="558"/>
        <v>20381</v>
      </c>
      <c r="FT195" s="7" t="e">
        <f t="shared" si="559"/>
        <v>#N/A</v>
      </c>
      <c r="FU195" s="7" t="e">
        <f t="shared" si="560"/>
        <v>#N/A</v>
      </c>
      <c r="FV195" s="7" t="e">
        <f t="shared" si="561"/>
        <v>#N/A</v>
      </c>
      <c r="FW195" s="7" t="e">
        <f t="shared" si="562"/>
        <v>#N/A</v>
      </c>
      <c r="FX195" s="7" t="e">
        <f t="shared" si="563"/>
        <v>#N/A</v>
      </c>
      <c r="FY195" s="7" t="e">
        <f t="shared" si="564"/>
        <v>#N/A</v>
      </c>
      <c r="FZ195" s="7" t="e">
        <f t="shared" si="565"/>
        <v>#N/A</v>
      </c>
      <c r="GA195" s="7" t="e">
        <f t="shared" si="566"/>
        <v>#N/A</v>
      </c>
      <c r="GB195" s="7" t="e">
        <f t="shared" si="567"/>
        <v>#N/A</v>
      </c>
      <c r="GC195" s="7" t="e">
        <f t="shared" si="568"/>
        <v>#N/A</v>
      </c>
      <c r="GD195" s="7" t="e">
        <f t="shared" si="569"/>
        <v>#N/A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>
        <f t="shared" si="549"/>
        <v>385</v>
      </c>
      <c r="FK196" s="7">
        <f t="shared" si="550"/>
        <v>412</v>
      </c>
      <c r="FL196" s="7">
        <f t="shared" si="551"/>
        <v>427</v>
      </c>
      <c r="FM196" s="7">
        <f t="shared" si="552"/>
        <v>442</v>
      </c>
      <c r="FN196" s="7">
        <f t="shared" si="553"/>
        <v>439</v>
      </c>
      <c r="FO196" s="7">
        <f t="shared" si="554"/>
        <v>470</v>
      </c>
      <c r="FP196" s="7">
        <f t="shared" si="555"/>
        <v>510</v>
      </c>
      <c r="FQ196" s="7">
        <f t="shared" si="556"/>
        <v>563</v>
      </c>
      <c r="FR196" s="7">
        <f t="shared" si="557"/>
        <v>596</v>
      </c>
      <c r="FS196" s="7">
        <f t="shared" si="558"/>
        <v>666</v>
      </c>
      <c r="FT196" s="7" t="e">
        <f t="shared" si="559"/>
        <v>#N/A</v>
      </c>
      <c r="FU196" s="7" t="e">
        <f t="shared" si="560"/>
        <v>#N/A</v>
      </c>
      <c r="FV196" s="7" t="e">
        <f t="shared" si="561"/>
        <v>#N/A</v>
      </c>
      <c r="FW196" s="7" t="e">
        <f t="shared" si="562"/>
        <v>#N/A</v>
      </c>
      <c r="FX196" s="7" t="e">
        <f t="shared" si="563"/>
        <v>#N/A</v>
      </c>
      <c r="FY196" s="7" t="e">
        <f t="shared" si="564"/>
        <v>#N/A</v>
      </c>
      <c r="FZ196" s="7" t="e">
        <f t="shared" si="565"/>
        <v>#N/A</v>
      </c>
      <c r="GA196" s="7" t="e">
        <f t="shared" si="566"/>
        <v>#N/A</v>
      </c>
      <c r="GB196" s="7" t="e">
        <f t="shared" si="567"/>
        <v>#N/A</v>
      </c>
      <c r="GC196" s="7" t="e">
        <f t="shared" si="568"/>
        <v>#N/A</v>
      </c>
      <c r="GD196" s="7" t="e">
        <f t="shared" si="569"/>
        <v>#N/A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>
        <f t="shared" ref="FJ197:FJ256" si="740">INDEX(_Inf_Data,MATCH($B197,_Inf_Country,0),COLUMN(FH$3))-INDEX(_Inf_Data,MATCH($B197,_Inf_Country,0),COLUMN(FK$3)-$B$2)</f>
        <v>52687</v>
      </c>
      <c r="FK197" s="7">
        <f t="shared" ref="FK197:FK256" si="741">INDEX(_Inf_Data,MATCH($B197,_Inf_Country,0),COLUMN(FI$3))-INDEX(_Inf_Data,MATCH($B197,_Inf_Country,0),COLUMN(FL$3)-$B$2)</f>
        <v>53630</v>
      </c>
      <c r="FL197" s="7">
        <f t="shared" ref="FL197:FL256" si="742">INDEX(_Inf_Data,MATCH($B197,_Inf_Country,0),COLUMN(FJ$3))-INDEX(_Inf_Data,MATCH($B197,_Inf_Country,0),COLUMN(FM$3)-$B$2)</f>
        <v>54658</v>
      </c>
      <c r="FM197" s="7">
        <f t="shared" ref="FM197:FM256" si="743">INDEX(_Inf_Data,MATCH($B197,_Inf_Country,0),COLUMN(FK$3))-INDEX(_Inf_Data,MATCH($B197,_Inf_Country,0),COLUMN(FN$3)-$B$2)</f>
        <v>54545</v>
      </c>
      <c r="FN197" s="7">
        <f t="shared" ref="FN197:FN256" si="744">INDEX(_Inf_Data,MATCH($B197,_Inf_Country,0),COLUMN(FL$3))-INDEX(_Inf_Data,MATCH($B197,_Inf_Country,0),COLUMN(FO$3)-$B$2)</f>
        <v>54967</v>
      </c>
      <c r="FO197" s="7">
        <f t="shared" ref="FO197:FO256" si="745">INDEX(_Inf_Data,MATCH($B197,_Inf_Country,0),COLUMN(FM$3))-INDEX(_Inf_Data,MATCH($B197,_Inf_Country,0),COLUMN(FP$3)-$B$2)</f>
        <v>56023</v>
      </c>
      <c r="FP197" s="7">
        <f t="shared" ref="FP197:FP256" si="746">INDEX(_Inf_Data,MATCH($B197,_Inf_Country,0),COLUMN(FN$3))-INDEX(_Inf_Data,MATCH($B197,_Inf_Country,0),COLUMN(FQ$3)-$B$2)</f>
        <v>58072</v>
      </c>
      <c r="FQ197" s="7">
        <f t="shared" ref="FQ197:FQ256" si="747">INDEX(_Inf_Data,MATCH($B197,_Inf_Country,0),COLUMN(FO$3))-INDEX(_Inf_Data,MATCH($B197,_Inf_Country,0),COLUMN(FR$3)-$B$2)</f>
        <v>58514</v>
      </c>
      <c r="FR197" s="7">
        <f t="shared" ref="FR197:FR256" si="748">INDEX(_Inf_Data,MATCH($B197,_Inf_Country,0),COLUMN(FP$3))-INDEX(_Inf_Data,MATCH($B197,_Inf_Country,0),COLUMN(FS$3)-$B$2)</f>
        <v>59740</v>
      </c>
      <c r="FS197" s="7">
        <f t="shared" ref="FS197:FS256" si="749">INDEX(_Inf_Data,MATCH($B197,_Inf_Country,0),COLUMN(FQ$3))-INDEX(_Inf_Data,MATCH($B197,_Inf_Country,0),COLUMN(FT$3)-$B$2)</f>
        <v>59186</v>
      </c>
      <c r="FT197" s="7" t="e">
        <f t="shared" ref="FT197:FT256" si="750">INDEX(_Inf_Data,MATCH($B197,_Inf_Country,0),COLUMN(FR$3))-INDEX(_Inf_Data,MATCH($B197,_Inf_Country,0),COLUMN(FU$3)-$B$2)</f>
        <v>#N/A</v>
      </c>
      <c r="FU197" s="7" t="e">
        <f t="shared" ref="FU197:FU256" si="751">INDEX(_Inf_Data,MATCH($B197,_Inf_Country,0),COLUMN(FS$3))-INDEX(_Inf_Data,MATCH($B197,_Inf_Country,0),COLUMN(FV$3)-$B$2)</f>
        <v>#N/A</v>
      </c>
      <c r="FV197" s="7" t="e">
        <f t="shared" ref="FV197:FV256" si="752">INDEX(_Inf_Data,MATCH($B197,_Inf_Country,0),COLUMN(FT$3))-INDEX(_Inf_Data,MATCH($B197,_Inf_Country,0),COLUMN(FW$3)-$B$2)</f>
        <v>#N/A</v>
      </c>
      <c r="FW197" s="7" t="e">
        <f t="shared" ref="FW197:FW256" si="753">INDEX(_Inf_Data,MATCH($B197,_Inf_Country,0),COLUMN(FU$3))-INDEX(_Inf_Data,MATCH($B197,_Inf_Country,0),COLUMN(FX$3)-$B$2)</f>
        <v>#N/A</v>
      </c>
      <c r="FX197" s="7" t="e">
        <f t="shared" ref="FX197:FX256" si="754">INDEX(_Inf_Data,MATCH($B197,_Inf_Country,0),COLUMN(FV$3))-INDEX(_Inf_Data,MATCH($B197,_Inf_Country,0),COLUMN(FY$3)-$B$2)</f>
        <v>#N/A</v>
      </c>
      <c r="FY197" s="7" t="e">
        <f t="shared" ref="FY197:FY256" si="755">INDEX(_Inf_Data,MATCH($B197,_Inf_Country,0),COLUMN(FW$3))-INDEX(_Inf_Data,MATCH($B197,_Inf_Country,0),COLUMN(FZ$3)-$B$2)</f>
        <v>#N/A</v>
      </c>
      <c r="FZ197" s="7" t="e">
        <f t="shared" ref="FZ197:FZ256" si="756">INDEX(_Inf_Data,MATCH($B197,_Inf_Country,0),COLUMN(FX$3))-INDEX(_Inf_Data,MATCH($B197,_Inf_Country,0),COLUMN(GA$3)-$B$2)</f>
        <v>#N/A</v>
      </c>
      <c r="GA197" s="7" t="e">
        <f t="shared" ref="GA197:GA256" si="757">INDEX(_Inf_Data,MATCH($B197,_Inf_Country,0),COLUMN(FY$3))-INDEX(_Inf_Data,MATCH($B197,_Inf_Country,0),COLUMN(GB$3)-$B$2)</f>
        <v>#N/A</v>
      </c>
      <c r="GB197" s="7" t="e">
        <f t="shared" ref="GB197:GB256" si="758">INDEX(_Inf_Data,MATCH($B197,_Inf_Country,0),COLUMN(FZ$3))-INDEX(_Inf_Data,MATCH($B197,_Inf_Country,0),COLUMN(GC$3)-$B$2)</f>
        <v>#N/A</v>
      </c>
      <c r="GC197" s="7" t="e">
        <f t="shared" ref="GC197:GC256" si="759">INDEX(_Inf_Data,MATCH($B197,_Inf_Country,0),COLUMN(GA$3))-INDEX(_Inf_Data,MATCH($B197,_Inf_Country,0),COLUMN(GD$3)-$B$2)</f>
        <v>#N/A</v>
      </c>
      <c r="GD197" s="7" t="e">
        <f t="shared" ref="GD197:GD256" si="760">INDEX(_Inf_Data,MATCH($B197,_Inf_Country,0),COLUMN(GB$3))-INDEX(_Inf_Data,MATCH($B197,_Inf_Country,0),COLUMN(GE$3)-$B$2)</f>
        <v>#N/A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>
        <f t="shared" si="740"/>
        <v>9431</v>
      </c>
      <c r="FK198" s="7">
        <f t="shared" si="741"/>
        <v>9603</v>
      </c>
      <c r="FL198" s="7">
        <f t="shared" si="742"/>
        <v>9886</v>
      </c>
      <c r="FM198" s="7">
        <f t="shared" si="743"/>
        <v>9622</v>
      </c>
      <c r="FN198" s="7">
        <f t="shared" si="744"/>
        <v>9370</v>
      </c>
      <c r="FO198" s="7">
        <f t="shared" si="745"/>
        <v>9685</v>
      </c>
      <c r="FP198" s="7">
        <f t="shared" si="746"/>
        <v>9969</v>
      </c>
      <c r="FQ198" s="7">
        <f t="shared" si="747"/>
        <v>10125</v>
      </c>
      <c r="FR198" s="7">
        <f t="shared" si="748"/>
        <v>10489</v>
      </c>
      <c r="FS198" s="7">
        <f t="shared" si="749"/>
        <v>10305</v>
      </c>
      <c r="FT198" s="7" t="e">
        <f t="shared" si="750"/>
        <v>#N/A</v>
      </c>
      <c r="FU198" s="7" t="e">
        <f t="shared" si="751"/>
        <v>#N/A</v>
      </c>
      <c r="FV198" s="7" t="e">
        <f t="shared" si="752"/>
        <v>#N/A</v>
      </c>
      <c r="FW198" s="7" t="e">
        <f t="shared" si="753"/>
        <v>#N/A</v>
      </c>
      <c r="FX198" s="7" t="e">
        <f t="shared" si="754"/>
        <v>#N/A</v>
      </c>
      <c r="FY198" s="7" t="e">
        <f t="shared" si="755"/>
        <v>#N/A</v>
      </c>
      <c r="FZ198" s="7" t="e">
        <f t="shared" si="756"/>
        <v>#N/A</v>
      </c>
      <c r="GA198" s="7" t="e">
        <f t="shared" si="757"/>
        <v>#N/A</v>
      </c>
      <c r="GB198" s="7" t="e">
        <f t="shared" si="758"/>
        <v>#N/A</v>
      </c>
      <c r="GC198" s="7" t="e">
        <f t="shared" si="759"/>
        <v>#N/A</v>
      </c>
      <c r="GD198" s="7" t="e">
        <f t="shared" si="760"/>
        <v>#N/A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>
        <f t="shared" si="740"/>
        <v>91553</v>
      </c>
      <c r="FK199" s="7">
        <f t="shared" si="741"/>
        <v>90097</v>
      </c>
      <c r="FL199" s="7">
        <f t="shared" si="742"/>
        <v>97548</v>
      </c>
      <c r="FM199" s="7">
        <f t="shared" si="743"/>
        <v>100173</v>
      </c>
      <c r="FN199" s="7">
        <f t="shared" si="744"/>
        <v>108769</v>
      </c>
      <c r="FO199" s="7">
        <f t="shared" si="745"/>
        <v>113903</v>
      </c>
      <c r="FP199" s="7">
        <f t="shared" si="746"/>
        <v>117719</v>
      </c>
      <c r="FQ199" s="7">
        <f t="shared" si="747"/>
        <v>119408</v>
      </c>
      <c r="FR199" s="7">
        <f t="shared" si="748"/>
        <v>122737</v>
      </c>
      <c r="FS199" s="7">
        <f t="shared" si="749"/>
        <v>123431</v>
      </c>
      <c r="FT199" s="7" t="e">
        <f t="shared" si="750"/>
        <v>#N/A</v>
      </c>
      <c r="FU199" s="7" t="e">
        <f t="shared" si="751"/>
        <v>#N/A</v>
      </c>
      <c r="FV199" s="7" t="e">
        <f t="shared" si="752"/>
        <v>#N/A</v>
      </c>
      <c r="FW199" s="7" t="e">
        <f t="shared" si="753"/>
        <v>#N/A</v>
      </c>
      <c r="FX199" s="7" t="e">
        <f t="shared" si="754"/>
        <v>#N/A</v>
      </c>
      <c r="FY199" s="7" t="e">
        <f t="shared" si="755"/>
        <v>#N/A</v>
      </c>
      <c r="FZ199" s="7" t="e">
        <f t="shared" si="756"/>
        <v>#N/A</v>
      </c>
      <c r="GA199" s="7" t="e">
        <f t="shared" si="757"/>
        <v>#N/A</v>
      </c>
      <c r="GB199" s="7" t="e">
        <f t="shared" si="758"/>
        <v>#N/A</v>
      </c>
      <c r="GC199" s="7" t="e">
        <f t="shared" si="759"/>
        <v>#N/A</v>
      </c>
      <c r="GD199" s="7" t="e">
        <f t="shared" si="760"/>
        <v>#N/A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>
        <f t="shared" si="740"/>
        <v>4168</v>
      </c>
      <c r="FK200" s="7">
        <f t="shared" si="741"/>
        <v>4193</v>
      </c>
      <c r="FL200" s="7">
        <f t="shared" si="742"/>
        <v>4162</v>
      </c>
      <c r="FM200" s="7">
        <f t="shared" si="743"/>
        <v>4068</v>
      </c>
      <c r="FN200" s="7">
        <f t="shared" si="744"/>
        <v>4314</v>
      </c>
      <c r="FO200" s="7">
        <f t="shared" si="745"/>
        <v>4575</v>
      </c>
      <c r="FP200" s="7">
        <f t="shared" si="746"/>
        <v>4818</v>
      </c>
      <c r="FQ200" s="7">
        <f t="shared" si="747"/>
        <v>5296</v>
      </c>
      <c r="FR200" s="7">
        <f t="shared" si="748"/>
        <v>5434</v>
      </c>
      <c r="FS200" s="7">
        <f t="shared" si="749"/>
        <v>5432</v>
      </c>
      <c r="FT200" s="7" t="e">
        <f t="shared" si="750"/>
        <v>#N/A</v>
      </c>
      <c r="FU200" s="7" t="e">
        <f t="shared" si="751"/>
        <v>#N/A</v>
      </c>
      <c r="FV200" s="7" t="e">
        <f t="shared" si="752"/>
        <v>#N/A</v>
      </c>
      <c r="FW200" s="7" t="e">
        <f t="shared" si="753"/>
        <v>#N/A</v>
      </c>
      <c r="FX200" s="7" t="e">
        <f t="shared" si="754"/>
        <v>#N/A</v>
      </c>
      <c r="FY200" s="7" t="e">
        <f t="shared" si="755"/>
        <v>#N/A</v>
      </c>
      <c r="FZ200" s="7" t="e">
        <f t="shared" si="756"/>
        <v>#N/A</v>
      </c>
      <c r="GA200" s="7" t="e">
        <f t="shared" si="757"/>
        <v>#N/A</v>
      </c>
      <c r="GB200" s="7" t="e">
        <f t="shared" si="758"/>
        <v>#N/A</v>
      </c>
      <c r="GC200" s="7" t="e">
        <f t="shared" si="759"/>
        <v>#N/A</v>
      </c>
      <c r="GD200" s="7" t="e">
        <f t="shared" si="760"/>
        <v>#N/A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>
        <f t="shared" si="740"/>
        <v>1368</v>
      </c>
      <c r="FK201" s="7">
        <f t="shared" si="741"/>
        <v>1288</v>
      </c>
      <c r="FL201" s="7">
        <f t="shared" si="742"/>
        <v>1277</v>
      </c>
      <c r="FM201" s="7">
        <f t="shared" si="743"/>
        <v>1419</v>
      </c>
      <c r="FN201" s="7">
        <f t="shared" si="744"/>
        <v>1318</v>
      </c>
      <c r="FO201" s="7">
        <f t="shared" si="745"/>
        <v>1353</v>
      </c>
      <c r="FP201" s="7">
        <f t="shared" si="746"/>
        <v>1427</v>
      </c>
      <c r="FQ201" s="7">
        <f t="shared" si="747"/>
        <v>1388</v>
      </c>
      <c r="FR201" s="7">
        <f t="shared" si="748"/>
        <v>1374</v>
      </c>
      <c r="FS201" s="7">
        <f t="shared" si="749"/>
        <v>1293</v>
      </c>
      <c r="FT201" s="7" t="e">
        <f t="shared" si="750"/>
        <v>#N/A</v>
      </c>
      <c r="FU201" s="7" t="e">
        <f t="shared" si="751"/>
        <v>#N/A</v>
      </c>
      <c r="FV201" s="7" t="e">
        <f t="shared" si="752"/>
        <v>#N/A</v>
      </c>
      <c r="FW201" s="7" t="e">
        <f t="shared" si="753"/>
        <v>#N/A</v>
      </c>
      <c r="FX201" s="7" t="e">
        <f t="shared" si="754"/>
        <v>#N/A</v>
      </c>
      <c r="FY201" s="7" t="e">
        <f t="shared" si="755"/>
        <v>#N/A</v>
      </c>
      <c r="FZ201" s="7" t="e">
        <f t="shared" si="756"/>
        <v>#N/A</v>
      </c>
      <c r="GA201" s="7" t="e">
        <f t="shared" si="757"/>
        <v>#N/A</v>
      </c>
      <c r="GB201" s="7" t="e">
        <f t="shared" si="758"/>
        <v>#N/A</v>
      </c>
      <c r="GC201" s="7" t="e">
        <f t="shared" si="759"/>
        <v>#N/A</v>
      </c>
      <c r="GD201" s="7" t="e">
        <f t="shared" si="760"/>
        <v>#N/A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>
        <f t="shared" si="740"/>
        <v>1520</v>
      </c>
      <c r="FK202" s="7">
        <f t="shared" si="741"/>
        <v>1552</v>
      </c>
      <c r="FL202" s="7">
        <f t="shared" si="742"/>
        <v>1629</v>
      </c>
      <c r="FM202" s="7">
        <f t="shared" si="743"/>
        <v>1682</v>
      </c>
      <c r="FN202" s="7">
        <f t="shared" si="744"/>
        <v>1733</v>
      </c>
      <c r="FO202" s="7">
        <f t="shared" si="745"/>
        <v>1687</v>
      </c>
      <c r="FP202" s="7">
        <f t="shared" si="746"/>
        <v>1711</v>
      </c>
      <c r="FQ202" s="7">
        <f t="shared" si="747"/>
        <v>1805</v>
      </c>
      <c r="FR202" s="7">
        <f t="shared" si="748"/>
        <v>1854</v>
      </c>
      <c r="FS202" s="7">
        <f t="shared" si="749"/>
        <v>1824</v>
      </c>
      <c r="FT202" s="7" t="e">
        <f t="shared" si="750"/>
        <v>#N/A</v>
      </c>
      <c r="FU202" s="7" t="e">
        <f t="shared" si="751"/>
        <v>#N/A</v>
      </c>
      <c r="FV202" s="7" t="e">
        <f t="shared" si="752"/>
        <v>#N/A</v>
      </c>
      <c r="FW202" s="7" t="e">
        <f t="shared" si="753"/>
        <v>#N/A</v>
      </c>
      <c r="FX202" s="7" t="e">
        <f t="shared" si="754"/>
        <v>#N/A</v>
      </c>
      <c r="FY202" s="7" t="e">
        <f t="shared" si="755"/>
        <v>#N/A</v>
      </c>
      <c r="FZ202" s="7" t="e">
        <f t="shared" si="756"/>
        <v>#N/A</v>
      </c>
      <c r="GA202" s="7" t="e">
        <f t="shared" si="757"/>
        <v>#N/A</v>
      </c>
      <c r="GB202" s="7" t="e">
        <f t="shared" si="758"/>
        <v>#N/A</v>
      </c>
      <c r="GC202" s="7" t="e">
        <f t="shared" si="759"/>
        <v>#N/A</v>
      </c>
      <c r="GD202" s="7" t="e">
        <f t="shared" si="760"/>
        <v>#N/A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>
        <f t="shared" si="740"/>
        <v>617</v>
      </c>
      <c r="FK203" s="7">
        <f t="shared" si="741"/>
        <v>600</v>
      </c>
      <c r="FL203" s="7">
        <f t="shared" si="742"/>
        <v>579</v>
      </c>
      <c r="FM203" s="7">
        <f t="shared" si="743"/>
        <v>563</v>
      </c>
      <c r="FN203" s="7">
        <f t="shared" si="744"/>
        <v>585</v>
      </c>
      <c r="FO203" s="7">
        <f t="shared" si="745"/>
        <v>622</v>
      </c>
      <c r="FP203" s="7">
        <f t="shared" si="746"/>
        <v>621</v>
      </c>
      <c r="FQ203" s="7">
        <f t="shared" si="747"/>
        <v>649</v>
      </c>
      <c r="FR203" s="7">
        <f t="shared" si="748"/>
        <v>673</v>
      </c>
      <c r="FS203" s="7">
        <f t="shared" si="749"/>
        <v>688</v>
      </c>
      <c r="FT203" s="7" t="e">
        <f t="shared" si="750"/>
        <v>#N/A</v>
      </c>
      <c r="FU203" s="7" t="e">
        <f t="shared" si="751"/>
        <v>#N/A</v>
      </c>
      <c r="FV203" s="7" t="e">
        <f t="shared" si="752"/>
        <v>#N/A</v>
      </c>
      <c r="FW203" s="7" t="e">
        <f t="shared" si="753"/>
        <v>#N/A</v>
      </c>
      <c r="FX203" s="7" t="e">
        <f t="shared" si="754"/>
        <v>#N/A</v>
      </c>
      <c r="FY203" s="7" t="e">
        <f t="shared" si="755"/>
        <v>#N/A</v>
      </c>
      <c r="FZ203" s="7" t="e">
        <f t="shared" si="756"/>
        <v>#N/A</v>
      </c>
      <c r="GA203" s="7" t="e">
        <f t="shared" si="757"/>
        <v>#N/A</v>
      </c>
      <c r="GB203" s="7" t="e">
        <f t="shared" si="758"/>
        <v>#N/A</v>
      </c>
      <c r="GC203" s="7" t="e">
        <f t="shared" si="759"/>
        <v>#N/A</v>
      </c>
      <c r="GD203" s="7" t="e">
        <f t="shared" si="760"/>
        <v>#N/A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>
        <f t="shared" si="740"/>
        <v>98485</v>
      </c>
      <c r="FK204" s="7">
        <f t="shared" si="741"/>
        <v>107333</v>
      </c>
      <c r="FL204" s="7">
        <f t="shared" si="742"/>
        <v>114185</v>
      </c>
      <c r="FM204" s="7">
        <f t="shared" si="743"/>
        <v>116699</v>
      </c>
      <c r="FN204" s="7">
        <f t="shared" si="744"/>
        <v>119997</v>
      </c>
      <c r="FO204" s="7">
        <f t="shared" si="745"/>
        <v>126492</v>
      </c>
      <c r="FP204" s="7">
        <f t="shared" si="746"/>
        <v>132501</v>
      </c>
      <c r="FQ204" s="7">
        <f t="shared" si="747"/>
        <v>140648</v>
      </c>
      <c r="FR204" s="7">
        <f t="shared" si="748"/>
        <v>145497</v>
      </c>
      <c r="FS204" s="7">
        <f t="shared" si="749"/>
        <v>155793</v>
      </c>
      <c r="FT204" s="7" t="e">
        <f t="shared" si="750"/>
        <v>#N/A</v>
      </c>
      <c r="FU204" s="7" t="e">
        <f t="shared" si="751"/>
        <v>#N/A</v>
      </c>
      <c r="FV204" s="7" t="e">
        <f t="shared" si="752"/>
        <v>#N/A</v>
      </c>
      <c r="FW204" s="7" t="e">
        <f t="shared" si="753"/>
        <v>#N/A</v>
      </c>
      <c r="FX204" s="7" t="e">
        <f t="shared" si="754"/>
        <v>#N/A</v>
      </c>
      <c r="FY204" s="7" t="e">
        <f t="shared" si="755"/>
        <v>#N/A</v>
      </c>
      <c r="FZ204" s="7" t="e">
        <f t="shared" si="756"/>
        <v>#N/A</v>
      </c>
      <c r="GA204" s="7" t="e">
        <f t="shared" si="757"/>
        <v>#N/A</v>
      </c>
      <c r="GB204" s="7" t="e">
        <f t="shared" si="758"/>
        <v>#N/A</v>
      </c>
      <c r="GC204" s="7" t="e">
        <f t="shared" si="759"/>
        <v>#N/A</v>
      </c>
      <c r="GD204" s="7" t="e">
        <f t="shared" si="760"/>
        <v>#N/A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>
        <f t="shared" si="740"/>
        <v>239</v>
      </c>
      <c r="FK205" s="7">
        <f t="shared" si="741"/>
        <v>255</v>
      </c>
      <c r="FL205" s="7">
        <f t="shared" si="742"/>
        <v>261</v>
      </c>
      <c r="FM205" s="7">
        <f t="shared" si="743"/>
        <v>241</v>
      </c>
      <c r="FN205" s="7">
        <f t="shared" si="744"/>
        <v>282</v>
      </c>
      <c r="FO205" s="7">
        <f t="shared" si="745"/>
        <v>280</v>
      </c>
      <c r="FP205" s="7">
        <f t="shared" si="746"/>
        <v>314</v>
      </c>
      <c r="FQ205" s="7">
        <f t="shared" si="747"/>
        <v>339</v>
      </c>
      <c r="FR205" s="7">
        <f t="shared" si="748"/>
        <v>365</v>
      </c>
      <c r="FS205" s="7">
        <f t="shared" si="749"/>
        <v>369</v>
      </c>
      <c r="FT205" s="7" t="e">
        <f t="shared" si="750"/>
        <v>#N/A</v>
      </c>
      <c r="FU205" s="7" t="e">
        <f t="shared" si="751"/>
        <v>#N/A</v>
      </c>
      <c r="FV205" s="7" t="e">
        <f t="shared" si="752"/>
        <v>#N/A</v>
      </c>
      <c r="FW205" s="7" t="e">
        <f t="shared" si="753"/>
        <v>#N/A</v>
      </c>
      <c r="FX205" s="7" t="e">
        <f t="shared" si="754"/>
        <v>#N/A</v>
      </c>
      <c r="FY205" s="7" t="e">
        <f t="shared" si="755"/>
        <v>#N/A</v>
      </c>
      <c r="FZ205" s="7" t="e">
        <f t="shared" si="756"/>
        <v>#N/A</v>
      </c>
      <c r="GA205" s="7" t="e">
        <f t="shared" si="757"/>
        <v>#N/A</v>
      </c>
      <c r="GB205" s="7" t="e">
        <f t="shared" si="758"/>
        <v>#N/A</v>
      </c>
      <c r="GC205" s="7" t="e">
        <f t="shared" si="759"/>
        <v>#N/A</v>
      </c>
      <c r="GD205" s="7" t="e">
        <f t="shared" si="760"/>
        <v>#N/A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>
        <f t="shared" si="740"/>
        <v>3532</v>
      </c>
      <c r="FK206" s="7">
        <f t="shared" si="741"/>
        <v>3738</v>
      </c>
      <c r="FL206" s="7">
        <f t="shared" si="742"/>
        <v>3990</v>
      </c>
      <c r="FM206" s="7">
        <f t="shared" si="743"/>
        <v>4181</v>
      </c>
      <c r="FN206" s="7">
        <f t="shared" si="744"/>
        <v>4535</v>
      </c>
      <c r="FO206" s="7">
        <f t="shared" si="745"/>
        <v>4963</v>
      </c>
      <c r="FP206" s="7">
        <f t="shared" si="746"/>
        <v>5173</v>
      </c>
      <c r="FQ206" s="7">
        <f t="shared" si="747"/>
        <v>5675</v>
      </c>
      <c r="FR206" s="7">
        <f t="shared" si="748"/>
        <v>6104</v>
      </c>
      <c r="FS206" s="7">
        <f t="shared" si="749"/>
        <v>6038</v>
      </c>
      <c r="FT206" s="7" t="e">
        <f t="shared" si="750"/>
        <v>#N/A</v>
      </c>
      <c r="FU206" s="7" t="e">
        <f t="shared" si="751"/>
        <v>#N/A</v>
      </c>
      <c r="FV206" s="7" t="e">
        <f t="shared" si="752"/>
        <v>#N/A</v>
      </c>
      <c r="FW206" s="7" t="e">
        <f t="shared" si="753"/>
        <v>#N/A</v>
      </c>
      <c r="FX206" s="7" t="e">
        <f t="shared" si="754"/>
        <v>#N/A</v>
      </c>
      <c r="FY206" s="7" t="e">
        <f t="shared" si="755"/>
        <v>#N/A</v>
      </c>
      <c r="FZ206" s="7" t="e">
        <f t="shared" si="756"/>
        <v>#N/A</v>
      </c>
      <c r="GA206" s="7" t="e">
        <f t="shared" si="757"/>
        <v>#N/A</v>
      </c>
      <c r="GB206" s="7" t="e">
        <f t="shared" si="758"/>
        <v>#N/A</v>
      </c>
      <c r="GC206" s="7" t="e">
        <f t="shared" si="759"/>
        <v>#N/A</v>
      </c>
      <c r="GD206" s="7" t="e">
        <f t="shared" si="760"/>
        <v>#N/A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1866</v>
      </c>
      <c r="FJ207" s="7">
        <f t="shared" si="740"/>
        <v>12111</v>
      </c>
      <c r="FK207" s="7">
        <f t="shared" si="741"/>
        <v>12427</v>
      </c>
      <c r="FL207" s="7">
        <f t="shared" si="742"/>
        <v>12473</v>
      </c>
      <c r="FM207" s="7">
        <f t="shared" si="743"/>
        <v>12395</v>
      </c>
      <c r="FN207" s="7">
        <f t="shared" si="744"/>
        <v>13470</v>
      </c>
      <c r="FO207" s="7">
        <f t="shared" si="745"/>
        <v>13792</v>
      </c>
      <c r="FP207" s="7">
        <f t="shared" si="746"/>
        <v>14348</v>
      </c>
      <c r="FQ207" s="7">
        <f t="shared" si="747"/>
        <v>15074</v>
      </c>
      <c r="FR207" s="7">
        <f t="shared" si="748"/>
        <v>15554</v>
      </c>
      <c r="FS207" s="7">
        <f t="shared" si="749"/>
        <v>15614</v>
      </c>
      <c r="FT207" s="7" t="e">
        <f t="shared" si="750"/>
        <v>#N/A</v>
      </c>
      <c r="FU207" s="7" t="e">
        <f t="shared" si="751"/>
        <v>#N/A</v>
      </c>
      <c r="FV207" s="7" t="e">
        <f t="shared" si="752"/>
        <v>#N/A</v>
      </c>
      <c r="FW207" s="7" t="e">
        <f t="shared" si="753"/>
        <v>#N/A</v>
      </c>
      <c r="FX207" s="7" t="e">
        <f t="shared" si="754"/>
        <v>#N/A</v>
      </c>
      <c r="FY207" s="7" t="e">
        <f t="shared" si="755"/>
        <v>#N/A</v>
      </c>
      <c r="FZ207" s="7" t="e">
        <f t="shared" si="756"/>
        <v>#N/A</v>
      </c>
      <c r="GA207" s="7" t="e">
        <f t="shared" si="757"/>
        <v>#N/A</v>
      </c>
      <c r="GB207" s="7" t="e">
        <f t="shared" si="758"/>
        <v>#N/A</v>
      </c>
      <c r="GC207" s="7" t="e">
        <f t="shared" si="759"/>
        <v>#N/A</v>
      </c>
      <c r="GD207" s="7" t="e">
        <f t="shared" si="760"/>
        <v>#N/A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>
        <f t="shared" si="740"/>
        <v>6129</v>
      </c>
      <c r="FK208" s="7">
        <f t="shared" si="741"/>
        <v>6419</v>
      </c>
      <c r="FL208" s="7">
        <f t="shared" si="742"/>
        <v>6763</v>
      </c>
      <c r="FM208" s="7">
        <f t="shared" si="743"/>
        <v>6778</v>
      </c>
      <c r="FN208" s="7">
        <f t="shared" si="744"/>
        <v>6565</v>
      </c>
      <c r="FO208" s="7">
        <f t="shared" si="745"/>
        <v>6640</v>
      </c>
      <c r="FP208" s="7">
        <f t="shared" si="746"/>
        <v>6942</v>
      </c>
      <c r="FQ208" s="7">
        <f t="shared" si="747"/>
        <v>7429</v>
      </c>
      <c r="FR208" s="7">
        <f t="shared" si="748"/>
        <v>7939</v>
      </c>
      <c r="FS208" s="7">
        <f t="shared" si="749"/>
        <v>7957</v>
      </c>
      <c r="FT208" s="7" t="e">
        <f t="shared" si="750"/>
        <v>#N/A</v>
      </c>
      <c r="FU208" s="7" t="e">
        <f t="shared" si="751"/>
        <v>#N/A</v>
      </c>
      <c r="FV208" s="7" t="e">
        <f t="shared" si="752"/>
        <v>#N/A</v>
      </c>
      <c r="FW208" s="7" t="e">
        <f t="shared" si="753"/>
        <v>#N/A</v>
      </c>
      <c r="FX208" s="7" t="e">
        <f t="shared" si="754"/>
        <v>#N/A</v>
      </c>
      <c r="FY208" s="7" t="e">
        <f t="shared" si="755"/>
        <v>#N/A</v>
      </c>
      <c r="FZ208" s="7" t="e">
        <f t="shared" si="756"/>
        <v>#N/A</v>
      </c>
      <c r="GA208" s="7" t="e">
        <f t="shared" si="757"/>
        <v>#N/A</v>
      </c>
      <c r="GB208" s="7" t="e">
        <f t="shared" si="758"/>
        <v>#N/A</v>
      </c>
      <c r="GC208" s="7" t="e">
        <f t="shared" si="759"/>
        <v>#N/A</v>
      </c>
      <c r="GD208" s="7" t="e">
        <f t="shared" si="760"/>
        <v>#N/A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>
        <f t="shared" si="740"/>
        <v>6284</v>
      </c>
      <c r="FK209" s="7">
        <f t="shared" si="741"/>
        <v>6601</v>
      </c>
      <c r="FL209" s="7">
        <f t="shared" si="742"/>
        <v>6656</v>
      </c>
      <c r="FM209" s="7">
        <f t="shared" si="743"/>
        <v>6484</v>
      </c>
      <c r="FN209" s="7">
        <f t="shared" si="744"/>
        <v>6657</v>
      </c>
      <c r="FO209" s="7">
        <f t="shared" si="745"/>
        <v>6661</v>
      </c>
      <c r="FP209" s="7">
        <f t="shared" si="746"/>
        <v>7108</v>
      </c>
      <c r="FQ209" s="7">
        <f t="shared" si="747"/>
        <v>7703</v>
      </c>
      <c r="FR209" s="7">
        <f t="shared" si="748"/>
        <v>8057</v>
      </c>
      <c r="FS209" s="7">
        <f t="shared" si="749"/>
        <v>8037</v>
      </c>
      <c r="FT209" s="7" t="e">
        <f t="shared" si="750"/>
        <v>#N/A</v>
      </c>
      <c r="FU209" s="7" t="e">
        <f t="shared" si="751"/>
        <v>#N/A</v>
      </c>
      <c r="FV209" s="7" t="e">
        <f t="shared" si="752"/>
        <v>#N/A</v>
      </c>
      <c r="FW209" s="7" t="e">
        <f t="shared" si="753"/>
        <v>#N/A</v>
      </c>
      <c r="FX209" s="7" t="e">
        <f t="shared" si="754"/>
        <v>#N/A</v>
      </c>
      <c r="FY209" s="7" t="e">
        <f t="shared" si="755"/>
        <v>#N/A</v>
      </c>
      <c r="FZ209" s="7" t="e">
        <f t="shared" si="756"/>
        <v>#N/A</v>
      </c>
      <c r="GA209" s="7" t="e">
        <f t="shared" si="757"/>
        <v>#N/A</v>
      </c>
      <c r="GB209" s="7" t="e">
        <f t="shared" si="758"/>
        <v>#N/A</v>
      </c>
      <c r="GC209" s="7" t="e">
        <f t="shared" si="759"/>
        <v>#N/A</v>
      </c>
      <c r="GD209" s="7" t="e">
        <f t="shared" si="760"/>
        <v>#N/A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>
        <f t="shared" si="740"/>
        <v>4248</v>
      </c>
      <c r="FK210" s="7">
        <f t="shared" si="741"/>
        <v>4267</v>
      </c>
      <c r="FL210" s="7">
        <f t="shared" si="742"/>
        <v>4328</v>
      </c>
      <c r="FM210" s="7">
        <f t="shared" si="743"/>
        <v>4617</v>
      </c>
      <c r="FN210" s="7">
        <f t="shared" si="744"/>
        <v>4763</v>
      </c>
      <c r="FO210" s="7">
        <f t="shared" si="745"/>
        <v>5196</v>
      </c>
      <c r="FP210" s="7">
        <f t="shared" si="746"/>
        <v>5357</v>
      </c>
      <c r="FQ210" s="7">
        <f t="shared" si="747"/>
        <v>5766</v>
      </c>
      <c r="FR210" s="7">
        <f t="shared" si="748"/>
        <v>5757</v>
      </c>
      <c r="FS210" s="7">
        <f t="shared" si="749"/>
        <v>5874</v>
      </c>
      <c r="FT210" s="7" t="e">
        <f t="shared" si="750"/>
        <v>#N/A</v>
      </c>
      <c r="FU210" s="7" t="e">
        <f t="shared" si="751"/>
        <v>#N/A</v>
      </c>
      <c r="FV210" s="7" t="e">
        <f t="shared" si="752"/>
        <v>#N/A</v>
      </c>
      <c r="FW210" s="7" t="e">
        <f t="shared" si="753"/>
        <v>#N/A</v>
      </c>
      <c r="FX210" s="7" t="e">
        <f t="shared" si="754"/>
        <v>#N/A</v>
      </c>
      <c r="FY210" s="7" t="e">
        <f t="shared" si="755"/>
        <v>#N/A</v>
      </c>
      <c r="FZ210" s="7" t="e">
        <f t="shared" si="756"/>
        <v>#N/A</v>
      </c>
      <c r="GA210" s="7" t="e">
        <f t="shared" si="757"/>
        <v>#N/A</v>
      </c>
      <c r="GB210" s="7" t="e">
        <f t="shared" si="758"/>
        <v>#N/A</v>
      </c>
      <c r="GC210" s="7" t="e">
        <f t="shared" si="759"/>
        <v>#N/A</v>
      </c>
      <c r="GD210" s="7" t="e">
        <f t="shared" si="760"/>
        <v>#N/A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>
        <f t="shared" si="740"/>
        <v>3729</v>
      </c>
      <c r="FK211" s="7">
        <f t="shared" si="741"/>
        <v>3381</v>
      </c>
      <c r="FL211" s="7">
        <f t="shared" si="742"/>
        <v>3179</v>
      </c>
      <c r="FM211" s="7">
        <f t="shared" si="743"/>
        <v>3698</v>
      </c>
      <c r="FN211" s="7">
        <f t="shared" si="744"/>
        <v>3889</v>
      </c>
      <c r="FO211" s="7">
        <f t="shared" si="745"/>
        <v>4169</v>
      </c>
      <c r="FP211" s="7">
        <f t="shared" si="746"/>
        <v>4406</v>
      </c>
      <c r="FQ211" s="7">
        <f t="shared" si="747"/>
        <v>4531</v>
      </c>
      <c r="FR211" s="7">
        <f t="shared" si="748"/>
        <v>4758</v>
      </c>
      <c r="FS211" s="7">
        <f t="shared" si="749"/>
        <v>4772</v>
      </c>
      <c r="FT211" s="7" t="e">
        <f t="shared" si="750"/>
        <v>#N/A</v>
      </c>
      <c r="FU211" s="7" t="e">
        <f t="shared" si="751"/>
        <v>#N/A</v>
      </c>
      <c r="FV211" s="7" t="e">
        <f t="shared" si="752"/>
        <v>#N/A</v>
      </c>
      <c r="FW211" s="7" t="e">
        <f t="shared" si="753"/>
        <v>#N/A</v>
      </c>
      <c r="FX211" s="7" t="e">
        <f t="shared" si="754"/>
        <v>#N/A</v>
      </c>
      <c r="FY211" s="7" t="e">
        <f t="shared" si="755"/>
        <v>#N/A</v>
      </c>
      <c r="FZ211" s="7" t="e">
        <f t="shared" si="756"/>
        <v>#N/A</v>
      </c>
      <c r="GA211" s="7" t="e">
        <f t="shared" si="757"/>
        <v>#N/A</v>
      </c>
      <c r="GB211" s="7" t="e">
        <f t="shared" si="758"/>
        <v>#N/A</v>
      </c>
      <c r="GC211" s="7" t="e">
        <f t="shared" si="759"/>
        <v>#N/A</v>
      </c>
      <c r="GD211" s="7" t="e">
        <f t="shared" si="760"/>
        <v>#N/A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>
        <f t="shared" si="740"/>
        <v>15583</v>
      </c>
      <c r="FK212" s="7">
        <f t="shared" si="741"/>
        <v>14655</v>
      </c>
      <c r="FL212" s="7">
        <f t="shared" si="742"/>
        <v>16592</v>
      </c>
      <c r="FM212" s="7">
        <f t="shared" si="743"/>
        <v>17812</v>
      </c>
      <c r="FN212" s="7">
        <f t="shared" si="744"/>
        <v>18878</v>
      </c>
      <c r="FO212" s="7">
        <f t="shared" si="745"/>
        <v>20373</v>
      </c>
      <c r="FP212" s="7">
        <f t="shared" si="746"/>
        <v>21755</v>
      </c>
      <c r="FQ212" s="7">
        <f t="shared" si="747"/>
        <v>23041</v>
      </c>
      <c r="FR212" s="7">
        <f t="shared" si="748"/>
        <v>24326</v>
      </c>
      <c r="FS212" s="7">
        <f t="shared" si="749"/>
        <v>24707</v>
      </c>
      <c r="FT212" s="7" t="e">
        <f t="shared" si="750"/>
        <v>#N/A</v>
      </c>
      <c r="FU212" s="7" t="e">
        <f t="shared" si="751"/>
        <v>#N/A</v>
      </c>
      <c r="FV212" s="7" t="e">
        <f t="shared" si="752"/>
        <v>#N/A</v>
      </c>
      <c r="FW212" s="7" t="e">
        <f t="shared" si="753"/>
        <v>#N/A</v>
      </c>
      <c r="FX212" s="7" t="e">
        <f t="shared" si="754"/>
        <v>#N/A</v>
      </c>
      <c r="FY212" s="7" t="e">
        <f t="shared" si="755"/>
        <v>#N/A</v>
      </c>
      <c r="FZ212" s="7" t="e">
        <f t="shared" si="756"/>
        <v>#N/A</v>
      </c>
      <c r="GA212" s="7" t="e">
        <f t="shared" si="757"/>
        <v>#N/A</v>
      </c>
      <c r="GB212" s="7" t="e">
        <f t="shared" si="758"/>
        <v>#N/A</v>
      </c>
      <c r="GC212" s="7" t="e">
        <f t="shared" si="759"/>
        <v>#N/A</v>
      </c>
      <c r="GD212" s="7" t="e">
        <f t="shared" si="760"/>
        <v>#N/A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>
        <f t="shared" si="740"/>
        <v>554</v>
      </c>
      <c r="FK213" s="7">
        <f t="shared" si="741"/>
        <v>561</v>
      </c>
      <c r="FL213" s="7">
        <f t="shared" si="742"/>
        <v>537</v>
      </c>
      <c r="FM213" s="7">
        <f t="shared" si="743"/>
        <v>510</v>
      </c>
      <c r="FN213" s="7">
        <f t="shared" si="744"/>
        <v>502</v>
      </c>
      <c r="FO213" s="7">
        <f t="shared" si="745"/>
        <v>503</v>
      </c>
      <c r="FP213" s="7">
        <f t="shared" si="746"/>
        <v>515</v>
      </c>
      <c r="FQ213" s="7">
        <f t="shared" si="747"/>
        <v>503</v>
      </c>
      <c r="FR213" s="7">
        <f t="shared" si="748"/>
        <v>503</v>
      </c>
      <c r="FS213" s="7">
        <f t="shared" si="749"/>
        <v>469</v>
      </c>
      <c r="FT213" s="7" t="e">
        <f t="shared" si="750"/>
        <v>#N/A</v>
      </c>
      <c r="FU213" s="7" t="e">
        <f t="shared" si="751"/>
        <v>#N/A</v>
      </c>
      <c r="FV213" s="7" t="e">
        <f t="shared" si="752"/>
        <v>#N/A</v>
      </c>
      <c r="FW213" s="7" t="e">
        <f t="shared" si="753"/>
        <v>#N/A</v>
      </c>
      <c r="FX213" s="7" t="e">
        <f t="shared" si="754"/>
        <v>#N/A</v>
      </c>
      <c r="FY213" s="7" t="e">
        <f t="shared" si="755"/>
        <v>#N/A</v>
      </c>
      <c r="FZ213" s="7" t="e">
        <f t="shared" si="756"/>
        <v>#N/A</v>
      </c>
      <c r="GA213" s="7" t="e">
        <f t="shared" si="757"/>
        <v>#N/A</v>
      </c>
      <c r="GB213" s="7" t="e">
        <f t="shared" si="758"/>
        <v>#N/A</v>
      </c>
      <c r="GC213" s="7" t="e">
        <f t="shared" si="759"/>
        <v>#N/A</v>
      </c>
      <c r="GD213" s="7" t="e">
        <f t="shared" si="760"/>
        <v>#N/A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>
        <f t="shared" si="740"/>
        <v>6552</v>
      </c>
      <c r="FK214" s="7">
        <f t="shared" si="741"/>
        <v>6372</v>
      </c>
      <c r="FL214" s="7">
        <f t="shared" si="742"/>
        <v>6403</v>
      </c>
      <c r="FM214" s="7">
        <f t="shared" si="743"/>
        <v>6356</v>
      </c>
      <c r="FN214" s="7">
        <f t="shared" si="744"/>
        <v>6440</v>
      </c>
      <c r="FO214" s="7">
        <f t="shared" si="745"/>
        <v>6555</v>
      </c>
      <c r="FP214" s="7">
        <f t="shared" si="746"/>
        <v>6844</v>
      </c>
      <c r="FQ214" s="7">
        <f t="shared" si="747"/>
        <v>6903</v>
      </c>
      <c r="FR214" s="7">
        <f t="shared" si="748"/>
        <v>7130</v>
      </c>
      <c r="FS214" s="7">
        <f t="shared" si="749"/>
        <v>7332</v>
      </c>
      <c r="FT214" s="7" t="e">
        <f t="shared" si="750"/>
        <v>#N/A</v>
      </c>
      <c r="FU214" s="7" t="e">
        <f t="shared" si="751"/>
        <v>#N/A</v>
      </c>
      <c r="FV214" s="7" t="e">
        <f t="shared" si="752"/>
        <v>#N/A</v>
      </c>
      <c r="FW214" s="7" t="e">
        <f t="shared" si="753"/>
        <v>#N/A</v>
      </c>
      <c r="FX214" s="7" t="e">
        <f t="shared" si="754"/>
        <v>#N/A</v>
      </c>
      <c r="FY214" s="7" t="e">
        <f t="shared" si="755"/>
        <v>#N/A</v>
      </c>
      <c r="FZ214" s="7" t="e">
        <f t="shared" si="756"/>
        <v>#N/A</v>
      </c>
      <c r="GA214" s="7" t="e">
        <f t="shared" si="757"/>
        <v>#N/A</v>
      </c>
      <c r="GB214" s="7" t="e">
        <f t="shared" si="758"/>
        <v>#N/A</v>
      </c>
      <c r="GC214" s="7" t="e">
        <f t="shared" si="759"/>
        <v>#N/A</v>
      </c>
      <c r="GD214" s="7" t="e">
        <f t="shared" si="760"/>
        <v>#N/A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>
        <f t="shared" si="740"/>
        <v>3743</v>
      </c>
      <c r="FK215" s="7">
        <f t="shared" si="741"/>
        <v>3687</v>
      </c>
      <c r="FL215" s="7">
        <f t="shared" si="742"/>
        <v>3552</v>
      </c>
      <c r="FM215" s="7">
        <f t="shared" si="743"/>
        <v>3487</v>
      </c>
      <c r="FN215" s="7">
        <f t="shared" si="744"/>
        <v>3402</v>
      </c>
      <c r="FO215" s="7">
        <f t="shared" si="745"/>
        <v>3541</v>
      </c>
      <c r="FP215" s="7">
        <f t="shared" si="746"/>
        <v>3687</v>
      </c>
      <c r="FQ215" s="7">
        <f t="shared" si="747"/>
        <v>3671</v>
      </c>
      <c r="FR215" s="7">
        <f t="shared" si="748"/>
        <v>3787</v>
      </c>
      <c r="FS215" s="7">
        <f t="shared" si="749"/>
        <v>3760</v>
      </c>
      <c r="FT215" s="7" t="e">
        <f t="shared" si="750"/>
        <v>#N/A</v>
      </c>
      <c r="FU215" s="7" t="e">
        <f t="shared" si="751"/>
        <v>#N/A</v>
      </c>
      <c r="FV215" s="7" t="e">
        <f t="shared" si="752"/>
        <v>#N/A</v>
      </c>
      <c r="FW215" s="7" t="e">
        <f t="shared" si="753"/>
        <v>#N/A</v>
      </c>
      <c r="FX215" s="7" t="e">
        <f t="shared" si="754"/>
        <v>#N/A</v>
      </c>
      <c r="FY215" s="7" t="e">
        <f t="shared" si="755"/>
        <v>#N/A</v>
      </c>
      <c r="FZ215" s="7" t="e">
        <f t="shared" si="756"/>
        <v>#N/A</v>
      </c>
      <c r="GA215" s="7" t="e">
        <f t="shared" si="757"/>
        <v>#N/A</v>
      </c>
      <c r="GB215" s="7" t="e">
        <f t="shared" si="758"/>
        <v>#N/A</v>
      </c>
      <c r="GC215" s="7" t="e">
        <f t="shared" si="759"/>
        <v>#N/A</v>
      </c>
      <c r="GD215" s="7" t="e">
        <f t="shared" si="760"/>
        <v>#N/A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>
        <f t="shared" si="740"/>
        <v>5906</v>
      </c>
      <c r="FK216" s="7">
        <f t="shared" si="741"/>
        <v>6084</v>
      </c>
      <c r="FL216" s="7">
        <f t="shared" si="742"/>
        <v>6143</v>
      </c>
      <c r="FM216" s="7">
        <f t="shared" si="743"/>
        <v>6170</v>
      </c>
      <c r="FN216" s="7">
        <f t="shared" si="744"/>
        <v>6355</v>
      </c>
      <c r="FO216" s="7">
        <f t="shared" si="745"/>
        <v>6840</v>
      </c>
      <c r="FP216" s="7">
        <f t="shared" si="746"/>
        <v>7106</v>
      </c>
      <c r="FQ216" s="7">
        <f t="shared" si="747"/>
        <v>7488</v>
      </c>
      <c r="FR216" s="7">
        <f t="shared" si="748"/>
        <v>7815</v>
      </c>
      <c r="FS216" s="7">
        <f t="shared" si="749"/>
        <v>7787</v>
      </c>
      <c r="FT216" s="7" t="e">
        <f t="shared" si="750"/>
        <v>#N/A</v>
      </c>
      <c r="FU216" s="7" t="e">
        <f t="shared" si="751"/>
        <v>#N/A</v>
      </c>
      <c r="FV216" s="7" t="e">
        <f t="shared" si="752"/>
        <v>#N/A</v>
      </c>
      <c r="FW216" s="7" t="e">
        <f t="shared" si="753"/>
        <v>#N/A</v>
      </c>
      <c r="FX216" s="7" t="e">
        <f t="shared" si="754"/>
        <v>#N/A</v>
      </c>
      <c r="FY216" s="7" t="e">
        <f t="shared" si="755"/>
        <v>#N/A</v>
      </c>
      <c r="FZ216" s="7" t="e">
        <f t="shared" si="756"/>
        <v>#N/A</v>
      </c>
      <c r="GA216" s="7" t="e">
        <f t="shared" si="757"/>
        <v>#N/A</v>
      </c>
      <c r="GB216" s="7" t="e">
        <f t="shared" si="758"/>
        <v>#N/A</v>
      </c>
      <c r="GC216" s="7" t="e">
        <f t="shared" si="759"/>
        <v>#N/A</v>
      </c>
      <c r="GD216" s="7" t="e">
        <f t="shared" si="760"/>
        <v>#N/A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>
        <f t="shared" si="740"/>
        <v>6742</v>
      </c>
      <c r="FK217" s="7">
        <f t="shared" si="741"/>
        <v>6328</v>
      </c>
      <c r="FL217" s="7">
        <f t="shared" si="742"/>
        <v>6461</v>
      </c>
      <c r="FM217" s="7">
        <f t="shared" si="743"/>
        <v>6538</v>
      </c>
      <c r="FN217" s="7">
        <f t="shared" si="744"/>
        <v>6666</v>
      </c>
      <c r="FO217" s="7">
        <f t="shared" si="745"/>
        <v>6669</v>
      </c>
      <c r="FP217" s="7">
        <f t="shared" si="746"/>
        <v>6936</v>
      </c>
      <c r="FQ217" s="7">
        <f t="shared" si="747"/>
        <v>7298</v>
      </c>
      <c r="FR217" s="7">
        <f t="shared" si="748"/>
        <v>7808</v>
      </c>
      <c r="FS217" s="7">
        <f t="shared" si="749"/>
        <v>8158</v>
      </c>
      <c r="FT217" s="7" t="e">
        <f t="shared" si="750"/>
        <v>#N/A</v>
      </c>
      <c r="FU217" s="7" t="e">
        <f t="shared" si="751"/>
        <v>#N/A</v>
      </c>
      <c r="FV217" s="7" t="e">
        <f t="shared" si="752"/>
        <v>#N/A</v>
      </c>
      <c r="FW217" s="7" t="e">
        <f t="shared" si="753"/>
        <v>#N/A</v>
      </c>
      <c r="FX217" s="7" t="e">
        <f t="shared" si="754"/>
        <v>#N/A</v>
      </c>
      <c r="FY217" s="7" t="e">
        <f t="shared" si="755"/>
        <v>#N/A</v>
      </c>
      <c r="FZ217" s="7" t="e">
        <f t="shared" si="756"/>
        <v>#N/A</v>
      </c>
      <c r="GA217" s="7" t="e">
        <f t="shared" si="757"/>
        <v>#N/A</v>
      </c>
      <c r="GB217" s="7" t="e">
        <f t="shared" si="758"/>
        <v>#N/A</v>
      </c>
      <c r="GC217" s="7" t="e">
        <f t="shared" si="759"/>
        <v>#N/A</v>
      </c>
      <c r="GD217" s="7" t="e">
        <f t="shared" si="760"/>
        <v>#N/A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>
        <f t="shared" si="740"/>
        <v>9532</v>
      </c>
      <c r="FK218" s="7">
        <f t="shared" si="741"/>
        <v>10033</v>
      </c>
      <c r="FL218" s="7">
        <f t="shared" si="742"/>
        <v>10259</v>
      </c>
      <c r="FM218" s="7">
        <f t="shared" si="743"/>
        <v>10616</v>
      </c>
      <c r="FN218" s="7">
        <f t="shared" si="744"/>
        <v>11573</v>
      </c>
      <c r="FO218" s="7">
        <f t="shared" si="745"/>
        <v>12247</v>
      </c>
      <c r="FP218" s="7">
        <f t="shared" si="746"/>
        <v>11262</v>
      </c>
      <c r="FQ218" s="7">
        <f t="shared" si="747"/>
        <v>11724</v>
      </c>
      <c r="FR218" s="7">
        <f t="shared" si="748"/>
        <v>11995</v>
      </c>
      <c r="FS218" s="7">
        <f t="shared" si="749"/>
        <v>11771</v>
      </c>
      <c r="FT218" s="7" t="e">
        <f t="shared" si="750"/>
        <v>#N/A</v>
      </c>
      <c r="FU218" s="7" t="e">
        <f t="shared" si="751"/>
        <v>#N/A</v>
      </c>
      <c r="FV218" s="7" t="e">
        <f t="shared" si="752"/>
        <v>#N/A</v>
      </c>
      <c r="FW218" s="7" t="e">
        <f t="shared" si="753"/>
        <v>#N/A</v>
      </c>
      <c r="FX218" s="7" t="e">
        <f t="shared" si="754"/>
        <v>#N/A</v>
      </c>
      <c r="FY218" s="7" t="e">
        <f t="shared" si="755"/>
        <v>#N/A</v>
      </c>
      <c r="FZ218" s="7" t="e">
        <f t="shared" si="756"/>
        <v>#N/A</v>
      </c>
      <c r="GA218" s="7" t="e">
        <f t="shared" si="757"/>
        <v>#N/A</v>
      </c>
      <c r="GB218" s="7" t="e">
        <f t="shared" si="758"/>
        <v>#N/A</v>
      </c>
      <c r="GC218" s="7" t="e">
        <f t="shared" si="759"/>
        <v>#N/A</v>
      </c>
      <c r="GD218" s="7" t="e">
        <f t="shared" si="760"/>
        <v>#N/A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4</v>
      </c>
      <c r="DL219" s="7">
        <f t="shared" si="690"/>
        <v>3239</v>
      </c>
      <c r="DM219" s="7">
        <f t="shared" si="691"/>
        <v>3281</v>
      </c>
      <c r="DN219" s="7">
        <f t="shared" si="692"/>
        <v>3287</v>
      </c>
      <c r="DO219" s="7">
        <f t="shared" si="693"/>
        <v>3215</v>
      </c>
      <c r="DP219" s="7">
        <f t="shared" si="694"/>
        <v>3129</v>
      </c>
      <c r="DQ219" s="7">
        <f t="shared" si="695"/>
        <v>3002</v>
      </c>
      <c r="DR219" s="7">
        <f t="shared" si="696"/>
        <v>2915</v>
      </c>
      <c r="DS219" s="7">
        <f t="shared" si="697"/>
        <v>2776</v>
      </c>
      <c r="DT219" s="7">
        <f t="shared" si="698"/>
        <v>2790</v>
      </c>
      <c r="DU219" s="7">
        <f t="shared" si="699"/>
        <v>2697</v>
      </c>
      <c r="DV219" s="7">
        <f t="shared" si="700"/>
        <v>2710</v>
      </c>
      <c r="DW219" s="7">
        <f t="shared" si="701"/>
        <v>2719</v>
      </c>
      <c r="DX219" s="7">
        <f t="shared" si="702"/>
        <v>2732</v>
      </c>
      <c r="DY219" s="7">
        <f t="shared" si="703"/>
        <v>2766</v>
      </c>
      <c r="DZ219" s="7">
        <f t="shared" si="704"/>
        <v>2870</v>
      </c>
      <c r="EA219" s="7">
        <f t="shared" si="705"/>
        <v>2903</v>
      </c>
      <c r="EB219" s="7">
        <f t="shared" si="706"/>
        <v>2879</v>
      </c>
      <c r="EC219" s="7">
        <f t="shared" si="707"/>
        <v>2888</v>
      </c>
      <c r="ED219" s="7">
        <f t="shared" si="708"/>
        <v>2912</v>
      </c>
      <c r="EE219" s="7">
        <f t="shared" si="709"/>
        <v>3004</v>
      </c>
      <c r="EF219" s="7">
        <f t="shared" si="710"/>
        <v>3124</v>
      </c>
      <c r="EG219" s="7">
        <f t="shared" si="711"/>
        <v>3264</v>
      </c>
      <c r="EH219" s="7">
        <f t="shared" si="712"/>
        <v>3299</v>
      </c>
      <c r="EI219" s="7">
        <f t="shared" si="713"/>
        <v>3412</v>
      </c>
      <c r="EJ219" s="7">
        <f t="shared" si="714"/>
        <v>3355</v>
      </c>
      <c r="EK219" s="7">
        <f t="shared" si="715"/>
        <v>3366</v>
      </c>
      <c r="EL219" s="7">
        <f t="shared" si="716"/>
        <v>3418</v>
      </c>
      <c r="EM219" s="7">
        <f t="shared" si="717"/>
        <v>3357</v>
      </c>
      <c r="EN219" s="7">
        <f t="shared" si="718"/>
        <v>3394</v>
      </c>
      <c r="EO219" s="7">
        <f t="shared" si="719"/>
        <v>3277</v>
      </c>
      <c r="EP219" s="7">
        <f t="shared" si="720"/>
        <v>3361</v>
      </c>
      <c r="EQ219" s="7">
        <f t="shared" si="721"/>
        <v>3180</v>
      </c>
      <c r="ER219" s="7">
        <f t="shared" si="722"/>
        <v>3379</v>
      </c>
      <c r="ES219" s="7">
        <f t="shared" si="723"/>
        <v>3459</v>
      </c>
      <c r="ET219" s="7">
        <f t="shared" si="724"/>
        <v>3498</v>
      </c>
      <c r="EU219" s="7">
        <f t="shared" si="725"/>
        <v>3587</v>
      </c>
      <c r="EV219" s="7">
        <f t="shared" si="726"/>
        <v>3615</v>
      </c>
      <c r="EW219" s="7">
        <f t="shared" si="727"/>
        <v>3761</v>
      </c>
      <c r="EX219" s="7">
        <f t="shared" si="728"/>
        <v>3876</v>
      </c>
      <c r="EY219" s="7">
        <f t="shared" si="729"/>
        <v>3842</v>
      </c>
      <c r="EZ219" s="7">
        <f t="shared" si="730"/>
        <v>3966</v>
      </c>
      <c r="FA219" s="7">
        <f t="shared" si="731"/>
        <v>3994</v>
      </c>
      <c r="FB219" s="7">
        <f t="shared" si="732"/>
        <v>4286</v>
      </c>
      <c r="FC219" s="7">
        <f t="shared" si="733"/>
        <v>4654</v>
      </c>
      <c r="FD219" s="7">
        <f t="shared" si="734"/>
        <v>4822</v>
      </c>
      <c r="FE219" s="7">
        <f t="shared" si="735"/>
        <v>4854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>
        <f t="shared" si="740"/>
        <v>6303</v>
      </c>
      <c r="FK219" s="7">
        <f t="shared" si="741"/>
        <v>6514</v>
      </c>
      <c r="FL219" s="7">
        <f t="shared" si="742"/>
        <v>6445</v>
      </c>
      <c r="FM219" s="7">
        <f t="shared" si="743"/>
        <v>6544</v>
      </c>
      <c r="FN219" s="7">
        <f t="shared" si="744"/>
        <v>6862</v>
      </c>
      <c r="FO219" s="7">
        <f t="shared" si="745"/>
        <v>7131</v>
      </c>
      <c r="FP219" s="7">
        <f t="shared" si="746"/>
        <v>7818</v>
      </c>
      <c r="FQ219" s="7">
        <f t="shared" si="747"/>
        <v>8064</v>
      </c>
      <c r="FR219" s="7">
        <f t="shared" si="748"/>
        <v>8483</v>
      </c>
      <c r="FS219" s="7">
        <f t="shared" si="749"/>
        <v>8243</v>
      </c>
      <c r="FT219" s="7" t="e">
        <f t="shared" si="750"/>
        <v>#N/A</v>
      </c>
      <c r="FU219" s="7" t="e">
        <f t="shared" si="751"/>
        <v>#N/A</v>
      </c>
      <c r="FV219" s="7" t="e">
        <f t="shared" si="752"/>
        <v>#N/A</v>
      </c>
      <c r="FW219" s="7" t="e">
        <f t="shared" si="753"/>
        <v>#N/A</v>
      </c>
      <c r="FX219" s="7" t="e">
        <f t="shared" si="754"/>
        <v>#N/A</v>
      </c>
      <c r="FY219" s="7" t="e">
        <f t="shared" si="755"/>
        <v>#N/A</v>
      </c>
      <c r="FZ219" s="7" t="e">
        <f t="shared" si="756"/>
        <v>#N/A</v>
      </c>
      <c r="GA219" s="7" t="e">
        <f t="shared" si="757"/>
        <v>#N/A</v>
      </c>
      <c r="GB219" s="7" t="e">
        <f t="shared" si="758"/>
        <v>#N/A</v>
      </c>
      <c r="GC219" s="7" t="e">
        <f t="shared" si="759"/>
        <v>#N/A</v>
      </c>
      <c r="GD219" s="7" t="e">
        <f t="shared" si="760"/>
        <v>#N/A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>
        <f t="shared" si="740"/>
        <v>514</v>
      </c>
      <c r="FK220" s="7">
        <f t="shared" si="741"/>
        <v>537</v>
      </c>
      <c r="FL220" s="7">
        <f t="shared" si="742"/>
        <v>557</v>
      </c>
      <c r="FM220" s="7">
        <f t="shared" si="743"/>
        <v>583</v>
      </c>
      <c r="FN220" s="7">
        <f t="shared" si="744"/>
        <v>629</v>
      </c>
      <c r="FO220" s="7">
        <f t="shared" si="745"/>
        <v>654</v>
      </c>
      <c r="FP220" s="7">
        <f t="shared" si="746"/>
        <v>732</v>
      </c>
      <c r="FQ220" s="7">
        <f t="shared" si="747"/>
        <v>850</v>
      </c>
      <c r="FR220" s="7">
        <f t="shared" si="748"/>
        <v>911</v>
      </c>
      <c r="FS220" s="7">
        <f t="shared" si="749"/>
        <v>955</v>
      </c>
      <c r="FT220" s="7" t="e">
        <f t="shared" si="750"/>
        <v>#N/A</v>
      </c>
      <c r="FU220" s="7" t="e">
        <f t="shared" si="751"/>
        <v>#N/A</v>
      </c>
      <c r="FV220" s="7" t="e">
        <f t="shared" si="752"/>
        <v>#N/A</v>
      </c>
      <c r="FW220" s="7" t="e">
        <f t="shared" si="753"/>
        <v>#N/A</v>
      </c>
      <c r="FX220" s="7" t="e">
        <f t="shared" si="754"/>
        <v>#N/A</v>
      </c>
      <c r="FY220" s="7" t="e">
        <f t="shared" si="755"/>
        <v>#N/A</v>
      </c>
      <c r="FZ220" s="7" t="e">
        <f t="shared" si="756"/>
        <v>#N/A</v>
      </c>
      <c r="GA220" s="7" t="e">
        <f t="shared" si="757"/>
        <v>#N/A</v>
      </c>
      <c r="GB220" s="7" t="e">
        <f t="shared" si="758"/>
        <v>#N/A</v>
      </c>
      <c r="GC220" s="7" t="e">
        <f t="shared" si="759"/>
        <v>#N/A</v>
      </c>
      <c r="GD220" s="7" t="e">
        <f t="shared" si="760"/>
        <v>#N/A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>
        <f t="shared" si="740"/>
        <v>2622</v>
      </c>
      <c r="FK221" s="7">
        <f t="shared" si="741"/>
        <v>2596</v>
      </c>
      <c r="FL221" s="7">
        <f t="shared" si="742"/>
        <v>2515</v>
      </c>
      <c r="FM221" s="7">
        <f t="shared" si="743"/>
        <v>2458</v>
      </c>
      <c r="FN221" s="7">
        <f t="shared" si="744"/>
        <v>2494</v>
      </c>
      <c r="FO221" s="7">
        <f t="shared" si="745"/>
        <v>2613</v>
      </c>
      <c r="FP221" s="7">
        <f t="shared" si="746"/>
        <v>2660</v>
      </c>
      <c r="FQ221" s="7">
        <f t="shared" si="747"/>
        <v>2678</v>
      </c>
      <c r="FR221" s="7">
        <f t="shared" si="748"/>
        <v>2777</v>
      </c>
      <c r="FS221" s="7">
        <f t="shared" si="749"/>
        <v>2826</v>
      </c>
      <c r="FT221" s="7" t="e">
        <f t="shared" si="750"/>
        <v>#N/A</v>
      </c>
      <c r="FU221" s="7" t="e">
        <f t="shared" si="751"/>
        <v>#N/A</v>
      </c>
      <c r="FV221" s="7" t="e">
        <f t="shared" si="752"/>
        <v>#N/A</v>
      </c>
      <c r="FW221" s="7" t="e">
        <f t="shared" si="753"/>
        <v>#N/A</v>
      </c>
      <c r="FX221" s="7" t="e">
        <f t="shared" si="754"/>
        <v>#N/A</v>
      </c>
      <c r="FY221" s="7" t="e">
        <f t="shared" si="755"/>
        <v>#N/A</v>
      </c>
      <c r="FZ221" s="7" t="e">
        <f t="shared" si="756"/>
        <v>#N/A</v>
      </c>
      <c r="GA221" s="7" t="e">
        <f t="shared" si="757"/>
        <v>#N/A</v>
      </c>
      <c r="GB221" s="7" t="e">
        <f t="shared" si="758"/>
        <v>#N/A</v>
      </c>
      <c r="GC221" s="7" t="e">
        <f t="shared" si="759"/>
        <v>#N/A</v>
      </c>
      <c r="GD221" s="7" t="e">
        <f t="shared" si="760"/>
        <v>#N/A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>
        <f t="shared" si="740"/>
        <v>9035</v>
      </c>
      <c r="FK222" s="7">
        <f t="shared" si="741"/>
        <v>9721</v>
      </c>
      <c r="FL222" s="7">
        <f t="shared" si="742"/>
        <v>10249</v>
      </c>
      <c r="FM222" s="7">
        <f t="shared" si="743"/>
        <v>10385</v>
      </c>
      <c r="FN222" s="7">
        <f t="shared" si="744"/>
        <v>10809</v>
      </c>
      <c r="FO222" s="7">
        <f t="shared" si="745"/>
        <v>11061</v>
      </c>
      <c r="FP222" s="7">
        <f t="shared" si="746"/>
        <v>11376</v>
      </c>
      <c r="FQ222" s="7">
        <f t="shared" si="747"/>
        <v>11911</v>
      </c>
      <c r="FR222" s="7">
        <f t="shared" si="748"/>
        <v>12476</v>
      </c>
      <c r="FS222" s="7">
        <f t="shared" si="749"/>
        <v>12824</v>
      </c>
      <c r="FT222" s="7" t="e">
        <f t="shared" si="750"/>
        <v>#N/A</v>
      </c>
      <c r="FU222" s="7" t="e">
        <f t="shared" si="751"/>
        <v>#N/A</v>
      </c>
      <c r="FV222" s="7" t="e">
        <f t="shared" si="752"/>
        <v>#N/A</v>
      </c>
      <c r="FW222" s="7" t="e">
        <f t="shared" si="753"/>
        <v>#N/A</v>
      </c>
      <c r="FX222" s="7" t="e">
        <f t="shared" si="754"/>
        <v>#N/A</v>
      </c>
      <c r="FY222" s="7" t="e">
        <f t="shared" si="755"/>
        <v>#N/A</v>
      </c>
      <c r="FZ222" s="7" t="e">
        <f t="shared" si="756"/>
        <v>#N/A</v>
      </c>
      <c r="GA222" s="7" t="e">
        <f t="shared" si="757"/>
        <v>#N/A</v>
      </c>
      <c r="GB222" s="7" t="e">
        <f t="shared" si="758"/>
        <v>#N/A</v>
      </c>
      <c r="GC222" s="7" t="e">
        <f t="shared" si="759"/>
        <v>#N/A</v>
      </c>
      <c r="GD222" s="7" t="e">
        <f t="shared" si="760"/>
        <v>#N/A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>
        <f t="shared" si="740"/>
        <v>493</v>
      </c>
      <c r="FK223" s="7">
        <f t="shared" si="741"/>
        <v>436</v>
      </c>
      <c r="FL223" s="7">
        <f t="shared" si="742"/>
        <v>447</v>
      </c>
      <c r="FM223" s="7">
        <f t="shared" si="743"/>
        <v>428</v>
      </c>
      <c r="FN223" s="7">
        <f t="shared" si="744"/>
        <v>414</v>
      </c>
      <c r="FO223" s="7">
        <f t="shared" si="745"/>
        <v>408</v>
      </c>
      <c r="FP223" s="7">
        <f t="shared" si="746"/>
        <v>415</v>
      </c>
      <c r="FQ223" s="7">
        <f t="shared" si="747"/>
        <v>420</v>
      </c>
      <c r="FR223" s="7">
        <f t="shared" si="748"/>
        <v>426</v>
      </c>
      <c r="FS223" s="7">
        <f t="shared" si="749"/>
        <v>416</v>
      </c>
      <c r="FT223" s="7" t="e">
        <f t="shared" si="750"/>
        <v>#N/A</v>
      </c>
      <c r="FU223" s="7" t="e">
        <f t="shared" si="751"/>
        <v>#N/A</v>
      </c>
      <c r="FV223" s="7" t="e">
        <f t="shared" si="752"/>
        <v>#N/A</v>
      </c>
      <c r="FW223" s="7" t="e">
        <f t="shared" si="753"/>
        <v>#N/A</v>
      </c>
      <c r="FX223" s="7" t="e">
        <f t="shared" si="754"/>
        <v>#N/A</v>
      </c>
      <c r="FY223" s="7" t="e">
        <f t="shared" si="755"/>
        <v>#N/A</v>
      </c>
      <c r="FZ223" s="7" t="e">
        <f t="shared" si="756"/>
        <v>#N/A</v>
      </c>
      <c r="GA223" s="7" t="e">
        <f t="shared" si="757"/>
        <v>#N/A</v>
      </c>
      <c r="GB223" s="7" t="e">
        <f t="shared" si="758"/>
        <v>#N/A</v>
      </c>
      <c r="GC223" s="7" t="e">
        <f t="shared" si="759"/>
        <v>#N/A</v>
      </c>
      <c r="GD223" s="7" t="e">
        <f t="shared" si="760"/>
        <v>#N/A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>
        <f t="shared" si="740"/>
        <v>5316</v>
      </c>
      <c r="FK224" s="7">
        <f t="shared" si="741"/>
        <v>5330</v>
      </c>
      <c r="FL224" s="7">
        <f t="shared" si="742"/>
        <v>5295</v>
      </c>
      <c r="FM224" s="7">
        <f t="shared" si="743"/>
        <v>5115</v>
      </c>
      <c r="FN224" s="7">
        <f t="shared" si="744"/>
        <v>5044</v>
      </c>
      <c r="FO224" s="7">
        <f t="shared" si="745"/>
        <v>4897</v>
      </c>
      <c r="FP224" s="7">
        <f t="shared" si="746"/>
        <v>4855</v>
      </c>
      <c r="FQ224" s="7">
        <f t="shared" si="747"/>
        <v>4894</v>
      </c>
      <c r="FR224" s="7">
        <f t="shared" si="748"/>
        <v>5067</v>
      </c>
      <c r="FS224" s="7">
        <f t="shared" si="749"/>
        <v>5102</v>
      </c>
      <c r="FT224" s="7" t="e">
        <f t="shared" si="750"/>
        <v>#N/A</v>
      </c>
      <c r="FU224" s="7" t="e">
        <f t="shared" si="751"/>
        <v>#N/A</v>
      </c>
      <c r="FV224" s="7" t="e">
        <f t="shared" si="752"/>
        <v>#N/A</v>
      </c>
      <c r="FW224" s="7" t="e">
        <f t="shared" si="753"/>
        <v>#N/A</v>
      </c>
      <c r="FX224" s="7" t="e">
        <f t="shared" si="754"/>
        <v>#N/A</v>
      </c>
      <c r="FY224" s="7" t="e">
        <f t="shared" si="755"/>
        <v>#N/A</v>
      </c>
      <c r="FZ224" s="7" t="e">
        <f t="shared" si="756"/>
        <v>#N/A</v>
      </c>
      <c r="GA224" s="7" t="e">
        <f t="shared" si="757"/>
        <v>#N/A</v>
      </c>
      <c r="GB224" s="7" t="e">
        <f t="shared" si="758"/>
        <v>#N/A</v>
      </c>
      <c r="GC224" s="7" t="e">
        <f t="shared" si="759"/>
        <v>#N/A</v>
      </c>
      <c r="GD224" s="7" t="e">
        <f t="shared" si="760"/>
        <v>#N/A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>
        <f t="shared" si="740"/>
        <v>2843</v>
      </c>
      <c r="FK225" s="7">
        <f t="shared" si="741"/>
        <v>2998</v>
      </c>
      <c r="FL225" s="7">
        <f t="shared" si="742"/>
        <v>3103</v>
      </c>
      <c r="FM225" s="7">
        <f t="shared" si="743"/>
        <v>3247</v>
      </c>
      <c r="FN225" s="7">
        <f t="shared" si="744"/>
        <v>3297</v>
      </c>
      <c r="FO225" s="7">
        <f t="shared" si="745"/>
        <v>3452</v>
      </c>
      <c r="FP225" s="7">
        <f t="shared" si="746"/>
        <v>3557</v>
      </c>
      <c r="FQ225" s="7">
        <f t="shared" si="747"/>
        <v>3711</v>
      </c>
      <c r="FR225" s="7">
        <f t="shared" si="748"/>
        <v>3783</v>
      </c>
      <c r="FS225" s="7">
        <f t="shared" si="749"/>
        <v>3836</v>
      </c>
      <c r="FT225" s="7" t="e">
        <f t="shared" si="750"/>
        <v>#N/A</v>
      </c>
      <c r="FU225" s="7" t="e">
        <f t="shared" si="751"/>
        <v>#N/A</v>
      </c>
      <c r="FV225" s="7" t="e">
        <f t="shared" si="752"/>
        <v>#N/A</v>
      </c>
      <c r="FW225" s="7" t="e">
        <f t="shared" si="753"/>
        <v>#N/A</v>
      </c>
      <c r="FX225" s="7" t="e">
        <f t="shared" si="754"/>
        <v>#N/A</v>
      </c>
      <c r="FY225" s="7" t="e">
        <f t="shared" si="755"/>
        <v>#N/A</v>
      </c>
      <c r="FZ225" s="7" t="e">
        <f t="shared" si="756"/>
        <v>#N/A</v>
      </c>
      <c r="GA225" s="7" t="e">
        <f t="shared" si="757"/>
        <v>#N/A</v>
      </c>
      <c r="GB225" s="7" t="e">
        <f t="shared" si="758"/>
        <v>#N/A</v>
      </c>
      <c r="GC225" s="7" t="e">
        <f t="shared" si="759"/>
        <v>#N/A</v>
      </c>
      <c r="GD225" s="7" t="e">
        <f t="shared" si="760"/>
        <v>#N/A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>
        <f t="shared" si="740"/>
        <v>11297</v>
      </c>
      <c r="FK226" s="7">
        <f t="shared" si="741"/>
        <v>11456</v>
      </c>
      <c r="FL226" s="7">
        <f t="shared" si="742"/>
        <v>11371</v>
      </c>
      <c r="FM226" s="7">
        <f t="shared" si="743"/>
        <v>11093</v>
      </c>
      <c r="FN226" s="7">
        <f t="shared" si="744"/>
        <v>10965</v>
      </c>
      <c r="FO226" s="7">
        <f t="shared" si="745"/>
        <v>10993</v>
      </c>
      <c r="FP226" s="7">
        <f t="shared" si="746"/>
        <v>11025</v>
      </c>
      <c r="FQ226" s="7">
        <f t="shared" si="747"/>
        <v>11214</v>
      </c>
      <c r="FR226" s="7">
        <f t="shared" si="748"/>
        <v>11363</v>
      </c>
      <c r="FS226" s="7">
        <f t="shared" si="749"/>
        <v>11291</v>
      </c>
      <c r="FT226" s="7" t="e">
        <f t="shared" si="750"/>
        <v>#N/A</v>
      </c>
      <c r="FU226" s="7" t="e">
        <f t="shared" si="751"/>
        <v>#N/A</v>
      </c>
      <c r="FV226" s="7" t="e">
        <f t="shared" si="752"/>
        <v>#N/A</v>
      </c>
      <c r="FW226" s="7" t="e">
        <f t="shared" si="753"/>
        <v>#N/A</v>
      </c>
      <c r="FX226" s="7" t="e">
        <f t="shared" si="754"/>
        <v>#N/A</v>
      </c>
      <c r="FY226" s="7" t="e">
        <f t="shared" si="755"/>
        <v>#N/A</v>
      </c>
      <c r="FZ226" s="7" t="e">
        <f t="shared" si="756"/>
        <v>#N/A</v>
      </c>
      <c r="GA226" s="7" t="e">
        <f t="shared" si="757"/>
        <v>#N/A</v>
      </c>
      <c r="GB226" s="7" t="e">
        <f t="shared" si="758"/>
        <v>#N/A</v>
      </c>
      <c r="GC226" s="7" t="e">
        <f t="shared" si="759"/>
        <v>#N/A</v>
      </c>
      <c r="GD226" s="7" t="e">
        <f t="shared" si="760"/>
        <v>#N/A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463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540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>
        <f t="shared" si="740"/>
        <v>24355</v>
      </c>
      <c r="FK227" s="7">
        <f t="shared" si="741"/>
        <v>24736</v>
      </c>
      <c r="FL227" s="7">
        <f t="shared" si="742"/>
        <v>24825</v>
      </c>
      <c r="FM227" s="7">
        <f t="shared" si="743"/>
        <v>24990</v>
      </c>
      <c r="FN227" s="7">
        <f t="shared" si="744"/>
        <v>24900</v>
      </c>
      <c r="FO227" s="7">
        <f t="shared" si="745"/>
        <v>24886</v>
      </c>
      <c r="FP227" s="7">
        <f t="shared" si="746"/>
        <v>25692</v>
      </c>
      <c r="FQ227" s="7">
        <f t="shared" si="747"/>
        <v>27393</v>
      </c>
      <c r="FR227" s="7">
        <f t="shared" si="748"/>
        <v>27379</v>
      </c>
      <c r="FS227" s="7">
        <f t="shared" si="749"/>
        <v>28299</v>
      </c>
      <c r="FT227" s="7" t="e">
        <f t="shared" si="750"/>
        <v>#N/A</v>
      </c>
      <c r="FU227" s="7" t="e">
        <f t="shared" si="751"/>
        <v>#N/A</v>
      </c>
      <c r="FV227" s="7" t="e">
        <f t="shared" si="752"/>
        <v>#N/A</v>
      </c>
      <c r="FW227" s="7" t="e">
        <f t="shared" si="753"/>
        <v>#N/A</v>
      </c>
      <c r="FX227" s="7" t="e">
        <f t="shared" si="754"/>
        <v>#N/A</v>
      </c>
      <c r="FY227" s="7" t="e">
        <f t="shared" si="755"/>
        <v>#N/A</v>
      </c>
      <c r="FZ227" s="7" t="e">
        <f t="shared" si="756"/>
        <v>#N/A</v>
      </c>
      <c r="GA227" s="7" t="e">
        <f t="shared" si="757"/>
        <v>#N/A</v>
      </c>
      <c r="GB227" s="7" t="e">
        <f t="shared" si="758"/>
        <v>#N/A</v>
      </c>
      <c r="GC227" s="7" t="e">
        <f t="shared" si="759"/>
        <v>#N/A</v>
      </c>
      <c r="GD227" s="7" t="e">
        <f t="shared" si="760"/>
        <v>#N/A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>
        <f t="shared" si="740"/>
        <v>598</v>
      </c>
      <c r="FK228" s="7">
        <f t="shared" si="741"/>
        <v>613</v>
      </c>
      <c r="FL228" s="7">
        <f t="shared" si="742"/>
        <v>623</v>
      </c>
      <c r="FM228" s="7">
        <f t="shared" si="743"/>
        <v>623</v>
      </c>
      <c r="FN228" s="7">
        <f t="shared" si="744"/>
        <v>647</v>
      </c>
      <c r="FO228" s="7">
        <f t="shared" si="745"/>
        <v>683</v>
      </c>
      <c r="FP228" s="7">
        <f t="shared" si="746"/>
        <v>758</v>
      </c>
      <c r="FQ228" s="7">
        <f t="shared" si="747"/>
        <v>835</v>
      </c>
      <c r="FR228" s="7">
        <f t="shared" si="748"/>
        <v>881</v>
      </c>
      <c r="FS228" s="7">
        <f t="shared" si="749"/>
        <v>941</v>
      </c>
      <c r="FT228" s="7" t="e">
        <f t="shared" si="750"/>
        <v>#N/A</v>
      </c>
      <c r="FU228" s="7" t="e">
        <f t="shared" si="751"/>
        <v>#N/A</v>
      </c>
      <c r="FV228" s="7" t="e">
        <f t="shared" si="752"/>
        <v>#N/A</v>
      </c>
      <c r="FW228" s="7" t="e">
        <f t="shared" si="753"/>
        <v>#N/A</v>
      </c>
      <c r="FX228" s="7" t="e">
        <f t="shared" si="754"/>
        <v>#N/A</v>
      </c>
      <c r="FY228" s="7" t="e">
        <f t="shared" si="755"/>
        <v>#N/A</v>
      </c>
      <c r="FZ228" s="7" t="e">
        <f t="shared" si="756"/>
        <v>#N/A</v>
      </c>
      <c r="GA228" s="7" t="e">
        <f t="shared" si="757"/>
        <v>#N/A</v>
      </c>
      <c r="GB228" s="7" t="e">
        <f t="shared" si="758"/>
        <v>#N/A</v>
      </c>
      <c r="GC228" s="7" t="e">
        <f t="shared" si="759"/>
        <v>#N/A</v>
      </c>
      <c r="GD228" s="7" t="e">
        <f t="shared" si="760"/>
        <v>#N/A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2590</v>
      </c>
      <c r="FJ229" s="7">
        <f t="shared" si="740"/>
        <v>13247</v>
      </c>
      <c r="FK229" s="7">
        <f t="shared" si="741"/>
        <v>13761</v>
      </c>
      <c r="FL229" s="7">
        <f t="shared" si="742"/>
        <v>14028</v>
      </c>
      <c r="FM229" s="7">
        <f t="shared" si="743"/>
        <v>14225</v>
      </c>
      <c r="FN229" s="7">
        <f t="shared" si="744"/>
        <v>14643</v>
      </c>
      <c r="FO229" s="7">
        <f t="shared" si="745"/>
        <v>15373</v>
      </c>
      <c r="FP229" s="7">
        <f t="shared" si="746"/>
        <v>15794</v>
      </c>
      <c r="FQ229" s="7">
        <f t="shared" si="747"/>
        <v>16729</v>
      </c>
      <c r="FR229" s="7">
        <f t="shared" si="748"/>
        <v>17455</v>
      </c>
      <c r="FS229" s="7">
        <f t="shared" si="749"/>
        <v>17941</v>
      </c>
      <c r="FT229" s="7" t="e">
        <f t="shared" si="750"/>
        <v>#N/A</v>
      </c>
      <c r="FU229" s="7" t="e">
        <f t="shared" si="751"/>
        <v>#N/A</v>
      </c>
      <c r="FV229" s="7" t="e">
        <f t="shared" si="752"/>
        <v>#N/A</v>
      </c>
      <c r="FW229" s="7" t="e">
        <f t="shared" si="753"/>
        <v>#N/A</v>
      </c>
      <c r="FX229" s="7" t="e">
        <f t="shared" si="754"/>
        <v>#N/A</v>
      </c>
      <c r="FY229" s="7" t="e">
        <f t="shared" si="755"/>
        <v>#N/A</v>
      </c>
      <c r="FZ229" s="7" t="e">
        <f t="shared" si="756"/>
        <v>#N/A</v>
      </c>
      <c r="GA229" s="7" t="e">
        <f t="shared" si="757"/>
        <v>#N/A</v>
      </c>
      <c r="GB229" s="7" t="e">
        <f t="shared" si="758"/>
        <v>#N/A</v>
      </c>
      <c r="GC229" s="7" t="e">
        <f t="shared" si="759"/>
        <v>#N/A</v>
      </c>
      <c r="GD229" s="7" t="e">
        <f t="shared" si="760"/>
        <v>#N/A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>
        <f t="shared" si="740"/>
        <v>6424</v>
      </c>
      <c r="FK230" s="7">
        <f t="shared" si="741"/>
        <v>6744</v>
      </c>
      <c r="FL230" s="7">
        <f t="shared" si="742"/>
        <v>6576</v>
      </c>
      <c r="FM230" s="7">
        <f t="shared" si="743"/>
        <v>6655</v>
      </c>
      <c r="FN230" s="7">
        <f t="shared" si="744"/>
        <v>7182</v>
      </c>
      <c r="FO230" s="7">
        <f t="shared" si="745"/>
        <v>7378</v>
      </c>
      <c r="FP230" s="7">
        <f t="shared" si="746"/>
        <v>7763</v>
      </c>
      <c r="FQ230" s="7">
        <f t="shared" si="747"/>
        <v>8061</v>
      </c>
      <c r="FR230" s="7">
        <f t="shared" si="748"/>
        <v>8269</v>
      </c>
      <c r="FS230" s="7">
        <f t="shared" si="749"/>
        <v>8287</v>
      </c>
      <c r="FT230" s="7" t="e">
        <f t="shared" si="750"/>
        <v>#N/A</v>
      </c>
      <c r="FU230" s="7" t="e">
        <f t="shared" si="751"/>
        <v>#N/A</v>
      </c>
      <c r="FV230" s="7" t="e">
        <f t="shared" si="752"/>
        <v>#N/A</v>
      </c>
      <c r="FW230" s="7" t="e">
        <f t="shared" si="753"/>
        <v>#N/A</v>
      </c>
      <c r="FX230" s="7" t="e">
        <f t="shared" si="754"/>
        <v>#N/A</v>
      </c>
      <c r="FY230" s="7" t="e">
        <f t="shared" si="755"/>
        <v>#N/A</v>
      </c>
      <c r="FZ230" s="7" t="e">
        <f t="shared" si="756"/>
        <v>#N/A</v>
      </c>
      <c r="GA230" s="7" t="e">
        <f t="shared" si="757"/>
        <v>#N/A</v>
      </c>
      <c r="GB230" s="7" t="e">
        <f t="shared" si="758"/>
        <v>#N/A</v>
      </c>
      <c r="GC230" s="7" t="e">
        <f t="shared" si="759"/>
        <v>#N/A</v>
      </c>
      <c r="GD230" s="7" t="e">
        <f t="shared" si="760"/>
        <v>#N/A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>
        <f t="shared" si="740"/>
        <v>3538</v>
      </c>
      <c r="FK231" s="7">
        <f t="shared" si="741"/>
        <v>3712</v>
      </c>
      <c r="FL231" s="7">
        <f t="shared" si="742"/>
        <v>3864</v>
      </c>
      <c r="FM231" s="7">
        <f t="shared" si="743"/>
        <v>3823</v>
      </c>
      <c r="FN231" s="7">
        <f t="shared" si="744"/>
        <v>3855</v>
      </c>
      <c r="FO231" s="7">
        <f t="shared" si="745"/>
        <v>3880</v>
      </c>
      <c r="FP231" s="7">
        <f t="shared" si="746"/>
        <v>4105</v>
      </c>
      <c r="FQ231" s="7">
        <f t="shared" si="747"/>
        <v>4180</v>
      </c>
      <c r="FR231" s="7">
        <f t="shared" si="748"/>
        <v>4407</v>
      </c>
      <c r="FS231" s="7">
        <f t="shared" si="749"/>
        <v>4602</v>
      </c>
      <c r="FT231" s="7" t="e">
        <f t="shared" si="750"/>
        <v>#N/A</v>
      </c>
      <c r="FU231" s="7" t="e">
        <f t="shared" si="751"/>
        <v>#N/A</v>
      </c>
      <c r="FV231" s="7" t="e">
        <f t="shared" si="752"/>
        <v>#N/A</v>
      </c>
      <c r="FW231" s="7" t="e">
        <f t="shared" si="753"/>
        <v>#N/A</v>
      </c>
      <c r="FX231" s="7" t="e">
        <f t="shared" si="754"/>
        <v>#N/A</v>
      </c>
      <c r="FY231" s="7" t="e">
        <f t="shared" si="755"/>
        <v>#N/A</v>
      </c>
      <c r="FZ231" s="7" t="e">
        <f t="shared" si="756"/>
        <v>#N/A</v>
      </c>
      <c r="GA231" s="7" t="e">
        <f t="shared" si="757"/>
        <v>#N/A</v>
      </c>
      <c r="GB231" s="7" t="e">
        <f t="shared" si="758"/>
        <v>#N/A</v>
      </c>
      <c r="GC231" s="7" t="e">
        <f t="shared" si="759"/>
        <v>#N/A</v>
      </c>
      <c r="GD231" s="7" t="e">
        <f t="shared" si="760"/>
        <v>#N/A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>
        <f t="shared" si="740"/>
        <v>9414</v>
      </c>
      <c r="FK232" s="7">
        <f t="shared" si="741"/>
        <v>9633</v>
      </c>
      <c r="FL232" s="7">
        <f t="shared" si="742"/>
        <v>9720</v>
      </c>
      <c r="FM232" s="7">
        <f t="shared" si="743"/>
        <v>9901</v>
      </c>
      <c r="FN232" s="7">
        <f t="shared" si="744"/>
        <v>10308</v>
      </c>
      <c r="FO232" s="7">
        <f t="shared" si="745"/>
        <v>10790</v>
      </c>
      <c r="FP232" s="7">
        <f t="shared" si="746"/>
        <v>10966</v>
      </c>
      <c r="FQ232" s="7">
        <f t="shared" si="747"/>
        <v>11274</v>
      </c>
      <c r="FR232" s="7">
        <f t="shared" si="748"/>
        <v>11531</v>
      </c>
      <c r="FS232" s="7">
        <f t="shared" si="749"/>
        <v>11653</v>
      </c>
      <c r="FT232" s="7" t="e">
        <f t="shared" si="750"/>
        <v>#N/A</v>
      </c>
      <c r="FU232" s="7" t="e">
        <f t="shared" si="751"/>
        <v>#N/A</v>
      </c>
      <c r="FV232" s="7" t="e">
        <f t="shared" si="752"/>
        <v>#N/A</v>
      </c>
      <c r="FW232" s="7" t="e">
        <f t="shared" si="753"/>
        <v>#N/A</v>
      </c>
      <c r="FX232" s="7" t="e">
        <f t="shared" si="754"/>
        <v>#N/A</v>
      </c>
      <c r="FY232" s="7" t="e">
        <f t="shared" si="755"/>
        <v>#N/A</v>
      </c>
      <c r="FZ232" s="7" t="e">
        <f t="shared" si="756"/>
        <v>#N/A</v>
      </c>
      <c r="GA232" s="7" t="e">
        <f t="shared" si="757"/>
        <v>#N/A</v>
      </c>
      <c r="GB232" s="7" t="e">
        <f t="shared" si="758"/>
        <v>#N/A</v>
      </c>
      <c r="GC232" s="7" t="e">
        <f t="shared" si="759"/>
        <v>#N/A</v>
      </c>
      <c r="GD232" s="7" t="e">
        <f t="shared" si="760"/>
        <v>#N/A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>
        <f t="shared" si="740"/>
        <v>827</v>
      </c>
      <c r="FK233" s="7">
        <f t="shared" si="741"/>
        <v>778</v>
      </c>
      <c r="FL233" s="7">
        <f t="shared" si="742"/>
        <v>722</v>
      </c>
      <c r="FM233" s="7">
        <f t="shared" si="743"/>
        <v>654</v>
      </c>
      <c r="FN233" s="7">
        <f t="shared" si="744"/>
        <v>817</v>
      </c>
      <c r="FO233" s="7">
        <f t="shared" si="745"/>
        <v>867</v>
      </c>
      <c r="FP233" s="7">
        <f t="shared" si="746"/>
        <v>784</v>
      </c>
      <c r="FQ233" s="7">
        <f t="shared" si="747"/>
        <v>779</v>
      </c>
      <c r="FR233" s="7">
        <f t="shared" si="748"/>
        <v>706</v>
      </c>
      <c r="FS233" s="7">
        <f t="shared" si="749"/>
        <v>672</v>
      </c>
      <c r="FT233" s="7" t="e">
        <f t="shared" si="750"/>
        <v>#N/A</v>
      </c>
      <c r="FU233" s="7" t="e">
        <f t="shared" si="751"/>
        <v>#N/A</v>
      </c>
      <c r="FV233" s="7" t="e">
        <f t="shared" si="752"/>
        <v>#N/A</v>
      </c>
      <c r="FW233" s="7" t="e">
        <f t="shared" si="753"/>
        <v>#N/A</v>
      </c>
      <c r="FX233" s="7" t="e">
        <f t="shared" si="754"/>
        <v>#N/A</v>
      </c>
      <c r="FY233" s="7" t="e">
        <f t="shared" si="755"/>
        <v>#N/A</v>
      </c>
      <c r="FZ233" s="7" t="e">
        <f t="shared" si="756"/>
        <v>#N/A</v>
      </c>
      <c r="GA233" s="7" t="e">
        <f t="shared" si="757"/>
        <v>#N/A</v>
      </c>
      <c r="GB233" s="7" t="e">
        <f t="shared" si="758"/>
        <v>#N/A</v>
      </c>
      <c r="GC233" s="7" t="e">
        <f t="shared" si="759"/>
        <v>#N/A</v>
      </c>
      <c r="GD233" s="7" t="e">
        <f t="shared" si="760"/>
        <v>#N/A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>
        <f t="shared" si="740"/>
        <v>21542</v>
      </c>
      <c r="FK234" s="7">
        <f t="shared" si="741"/>
        <v>22830</v>
      </c>
      <c r="FL234" s="7">
        <f t="shared" si="742"/>
        <v>23314</v>
      </c>
      <c r="FM234" s="7">
        <f t="shared" si="743"/>
        <v>23772</v>
      </c>
      <c r="FN234" s="7">
        <f t="shared" si="744"/>
        <v>23596</v>
      </c>
      <c r="FO234" s="7">
        <f t="shared" si="745"/>
        <v>24248</v>
      </c>
      <c r="FP234" s="7">
        <f t="shared" si="746"/>
        <v>25025</v>
      </c>
      <c r="FQ234" s="7">
        <f t="shared" si="747"/>
        <v>25847</v>
      </c>
      <c r="FR234" s="7">
        <f t="shared" si="748"/>
        <v>26802</v>
      </c>
      <c r="FS234" s="7">
        <f t="shared" si="749"/>
        <v>27626</v>
      </c>
      <c r="FT234" s="7" t="e">
        <f t="shared" si="750"/>
        <v>#N/A</v>
      </c>
      <c r="FU234" s="7" t="e">
        <f t="shared" si="751"/>
        <v>#N/A</v>
      </c>
      <c r="FV234" s="7" t="e">
        <f t="shared" si="752"/>
        <v>#N/A</v>
      </c>
      <c r="FW234" s="7" t="e">
        <f t="shared" si="753"/>
        <v>#N/A</v>
      </c>
      <c r="FX234" s="7" t="e">
        <f t="shared" si="754"/>
        <v>#N/A</v>
      </c>
      <c r="FY234" s="7" t="e">
        <f t="shared" si="755"/>
        <v>#N/A</v>
      </c>
      <c r="FZ234" s="7" t="e">
        <f t="shared" si="756"/>
        <v>#N/A</v>
      </c>
      <c r="GA234" s="7" t="e">
        <f t="shared" si="757"/>
        <v>#N/A</v>
      </c>
      <c r="GB234" s="7" t="e">
        <f t="shared" si="758"/>
        <v>#N/A</v>
      </c>
      <c r="GC234" s="7" t="e">
        <f t="shared" si="759"/>
        <v>#N/A</v>
      </c>
      <c r="GD234" s="7" t="e">
        <f t="shared" si="760"/>
        <v>#N/A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>
        <f t="shared" si="740"/>
        <v>1012</v>
      </c>
      <c r="FK235" s="7">
        <f t="shared" si="741"/>
        <v>978</v>
      </c>
      <c r="FL235" s="7">
        <f t="shared" si="742"/>
        <v>954</v>
      </c>
      <c r="FM235" s="7">
        <f t="shared" si="743"/>
        <v>947</v>
      </c>
      <c r="FN235" s="7">
        <f t="shared" si="744"/>
        <v>938</v>
      </c>
      <c r="FO235" s="7">
        <f t="shared" si="745"/>
        <v>945</v>
      </c>
      <c r="FP235" s="7">
        <f t="shared" si="746"/>
        <v>1010</v>
      </c>
      <c r="FQ235" s="7">
        <f t="shared" si="747"/>
        <v>1048</v>
      </c>
      <c r="FR235" s="7">
        <f t="shared" si="748"/>
        <v>1035</v>
      </c>
      <c r="FS235" s="7">
        <f t="shared" si="749"/>
        <v>1020</v>
      </c>
      <c r="FT235" s="7" t="e">
        <f t="shared" si="750"/>
        <v>#N/A</v>
      </c>
      <c r="FU235" s="7" t="e">
        <f t="shared" si="751"/>
        <v>#N/A</v>
      </c>
      <c r="FV235" s="7" t="e">
        <f t="shared" si="752"/>
        <v>#N/A</v>
      </c>
      <c r="FW235" s="7" t="e">
        <f t="shared" si="753"/>
        <v>#N/A</v>
      </c>
      <c r="FX235" s="7" t="e">
        <f t="shared" si="754"/>
        <v>#N/A</v>
      </c>
      <c r="FY235" s="7" t="e">
        <f t="shared" si="755"/>
        <v>#N/A</v>
      </c>
      <c r="FZ235" s="7" t="e">
        <f t="shared" si="756"/>
        <v>#N/A</v>
      </c>
      <c r="GA235" s="7" t="e">
        <f t="shared" si="757"/>
        <v>#N/A</v>
      </c>
      <c r="GB235" s="7" t="e">
        <f t="shared" si="758"/>
        <v>#N/A</v>
      </c>
      <c r="GC235" s="7" t="e">
        <f t="shared" si="759"/>
        <v>#N/A</v>
      </c>
      <c r="GD235" s="7" t="e">
        <f t="shared" si="760"/>
        <v>#N/A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>
        <f t="shared" si="740"/>
        <v>16961</v>
      </c>
      <c r="FK236" s="7">
        <f t="shared" si="741"/>
        <v>18026</v>
      </c>
      <c r="FL236" s="7">
        <f t="shared" si="742"/>
        <v>18546</v>
      </c>
      <c r="FM236" s="7">
        <f t="shared" si="743"/>
        <v>18022</v>
      </c>
      <c r="FN236" s="7">
        <f t="shared" si="744"/>
        <v>19068</v>
      </c>
      <c r="FO236" s="7">
        <f t="shared" si="745"/>
        <v>20884</v>
      </c>
      <c r="FP236" s="7">
        <f t="shared" si="746"/>
        <v>22038</v>
      </c>
      <c r="FQ236" s="7">
        <f t="shared" si="747"/>
        <v>23243</v>
      </c>
      <c r="FR236" s="7">
        <f t="shared" si="748"/>
        <v>23771</v>
      </c>
      <c r="FS236" s="7">
        <f t="shared" si="749"/>
        <v>23926</v>
      </c>
      <c r="FT236" s="7" t="e">
        <f t="shared" si="750"/>
        <v>#N/A</v>
      </c>
      <c r="FU236" s="7" t="e">
        <f t="shared" si="751"/>
        <v>#N/A</v>
      </c>
      <c r="FV236" s="7" t="e">
        <f t="shared" si="752"/>
        <v>#N/A</v>
      </c>
      <c r="FW236" s="7" t="e">
        <f t="shared" si="753"/>
        <v>#N/A</v>
      </c>
      <c r="FX236" s="7" t="e">
        <f t="shared" si="754"/>
        <v>#N/A</v>
      </c>
      <c r="FY236" s="7" t="e">
        <f t="shared" si="755"/>
        <v>#N/A</v>
      </c>
      <c r="FZ236" s="7" t="e">
        <f t="shared" si="756"/>
        <v>#N/A</v>
      </c>
      <c r="GA236" s="7" t="e">
        <f t="shared" si="757"/>
        <v>#N/A</v>
      </c>
      <c r="GB236" s="7" t="e">
        <f t="shared" si="758"/>
        <v>#N/A</v>
      </c>
      <c r="GC236" s="7" t="e">
        <f t="shared" si="759"/>
        <v>#N/A</v>
      </c>
      <c r="GD236" s="7" t="e">
        <f t="shared" si="760"/>
        <v>#N/A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0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216</v>
      </c>
      <c r="CV237" s="7">
        <f t="shared" si="674"/>
        <v>13334</v>
      </c>
      <c r="CW237" s="7">
        <f t="shared" si="675"/>
        <v>13580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67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279</v>
      </c>
      <c r="DK237" s="7">
        <f t="shared" si="689"/>
        <v>18053</v>
      </c>
      <c r="DL237" s="7">
        <f t="shared" si="690"/>
        <v>19159</v>
      </c>
      <c r="DM237" s="7">
        <f t="shared" si="691"/>
        <v>19364</v>
      </c>
      <c r="DN237" s="7">
        <f t="shared" si="692"/>
        <v>20195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675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469</v>
      </c>
      <c r="EB237" s="7">
        <f t="shared" si="706"/>
        <v>19655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797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894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749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>
        <f t="shared" si="740"/>
        <v>93230</v>
      </c>
      <c r="FK237" s="7">
        <f t="shared" si="741"/>
        <v>96259</v>
      </c>
      <c r="FL237" s="7">
        <f t="shared" si="742"/>
        <v>96162</v>
      </c>
      <c r="FM237" s="7">
        <f t="shared" si="743"/>
        <v>100248</v>
      </c>
      <c r="FN237" s="7">
        <f t="shared" si="744"/>
        <v>106445</v>
      </c>
      <c r="FO237" s="7">
        <f t="shared" si="745"/>
        <v>111985</v>
      </c>
      <c r="FP237" s="7">
        <f t="shared" si="746"/>
        <v>118751</v>
      </c>
      <c r="FQ237" s="7">
        <f t="shared" si="747"/>
        <v>121824</v>
      </c>
      <c r="FR237" s="7">
        <f t="shared" si="748"/>
        <v>126283</v>
      </c>
      <c r="FS237" s="7">
        <f t="shared" si="749"/>
        <v>128204</v>
      </c>
      <c r="FT237" s="7" t="e">
        <f t="shared" si="750"/>
        <v>#N/A</v>
      </c>
      <c r="FU237" s="7" t="e">
        <f t="shared" si="751"/>
        <v>#N/A</v>
      </c>
      <c r="FV237" s="7" t="e">
        <f t="shared" si="752"/>
        <v>#N/A</v>
      </c>
      <c r="FW237" s="7" t="e">
        <f t="shared" si="753"/>
        <v>#N/A</v>
      </c>
      <c r="FX237" s="7" t="e">
        <f t="shared" si="754"/>
        <v>#N/A</v>
      </c>
      <c r="FY237" s="7" t="e">
        <f t="shared" si="755"/>
        <v>#N/A</v>
      </c>
      <c r="FZ237" s="7" t="e">
        <f t="shared" si="756"/>
        <v>#N/A</v>
      </c>
      <c r="GA237" s="7" t="e">
        <f t="shared" si="757"/>
        <v>#N/A</v>
      </c>
      <c r="GB237" s="7" t="e">
        <f t="shared" si="758"/>
        <v>#N/A</v>
      </c>
      <c r="GC237" s="7" t="e">
        <f t="shared" si="759"/>
        <v>#N/A</v>
      </c>
      <c r="GD237" s="7" t="e">
        <f t="shared" si="760"/>
        <v>#N/A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>
        <f t="shared" si="740"/>
        <v>8929</v>
      </c>
      <c r="FK238" s="7">
        <f t="shared" si="741"/>
        <v>9198</v>
      </c>
      <c r="FL238" s="7">
        <f t="shared" si="742"/>
        <v>9113</v>
      </c>
      <c r="FM238" s="7">
        <f t="shared" si="743"/>
        <v>9044</v>
      </c>
      <c r="FN238" s="7">
        <f t="shared" si="744"/>
        <v>8965</v>
      </c>
      <c r="FO238" s="7">
        <f t="shared" si="745"/>
        <v>9293</v>
      </c>
      <c r="FP238" s="7">
        <f t="shared" si="746"/>
        <v>9450</v>
      </c>
      <c r="FQ238" s="7">
        <f t="shared" si="747"/>
        <v>9923</v>
      </c>
      <c r="FR238" s="7">
        <f t="shared" si="748"/>
        <v>10071</v>
      </c>
      <c r="FS238" s="7">
        <f t="shared" si="749"/>
        <v>10110</v>
      </c>
      <c r="FT238" s="7" t="e">
        <f t="shared" si="750"/>
        <v>#N/A</v>
      </c>
      <c r="FU238" s="7" t="e">
        <f t="shared" si="751"/>
        <v>#N/A</v>
      </c>
      <c r="FV238" s="7" t="e">
        <f t="shared" si="752"/>
        <v>#N/A</v>
      </c>
      <c r="FW238" s="7" t="e">
        <f t="shared" si="753"/>
        <v>#N/A</v>
      </c>
      <c r="FX238" s="7" t="e">
        <f t="shared" si="754"/>
        <v>#N/A</v>
      </c>
      <c r="FY238" s="7" t="e">
        <f t="shared" si="755"/>
        <v>#N/A</v>
      </c>
      <c r="FZ238" s="7" t="e">
        <f t="shared" si="756"/>
        <v>#N/A</v>
      </c>
      <c r="GA238" s="7" t="e">
        <f t="shared" si="757"/>
        <v>#N/A</v>
      </c>
      <c r="GB238" s="7" t="e">
        <f t="shared" si="758"/>
        <v>#N/A</v>
      </c>
      <c r="GC238" s="7" t="e">
        <f t="shared" si="759"/>
        <v>#N/A</v>
      </c>
      <c r="GD238" s="7" t="e">
        <f t="shared" si="760"/>
        <v>#N/A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>
        <f t="shared" si="740"/>
        <v>105</v>
      </c>
      <c r="FK239" s="7">
        <f t="shared" si="741"/>
        <v>108</v>
      </c>
      <c r="FL239" s="7">
        <f t="shared" si="742"/>
        <v>114</v>
      </c>
      <c r="FM239" s="7">
        <f t="shared" si="743"/>
        <v>107</v>
      </c>
      <c r="FN239" s="7">
        <f t="shared" si="744"/>
        <v>107</v>
      </c>
      <c r="FO239" s="7">
        <f t="shared" si="745"/>
        <v>97</v>
      </c>
      <c r="FP239" s="7">
        <f t="shared" si="746"/>
        <v>109</v>
      </c>
      <c r="FQ239" s="7">
        <f t="shared" si="747"/>
        <v>113</v>
      </c>
      <c r="FR239" s="7">
        <f t="shared" si="748"/>
        <v>99</v>
      </c>
      <c r="FS239" s="7">
        <f t="shared" si="749"/>
        <v>105</v>
      </c>
      <c r="FT239" s="7" t="e">
        <f t="shared" si="750"/>
        <v>#N/A</v>
      </c>
      <c r="FU239" s="7" t="e">
        <f t="shared" si="751"/>
        <v>#N/A</v>
      </c>
      <c r="FV239" s="7" t="e">
        <f t="shared" si="752"/>
        <v>#N/A</v>
      </c>
      <c r="FW239" s="7" t="e">
        <f t="shared" si="753"/>
        <v>#N/A</v>
      </c>
      <c r="FX239" s="7" t="e">
        <f t="shared" si="754"/>
        <v>#N/A</v>
      </c>
      <c r="FY239" s="7" t="e">
        <f t="shared" si="755"/>
        <v>#N/A</v>
      </c>
      <c r="FZ239" s="7" t="e">
        <f t="shared" si="756"/>
        <v>#N/A</v>
      </c>
      <c r="GA239" s="7" t="e">
        <f t="shared" si="757"/>
        <v>#N/A</v>
      </c>
      <c r="GB239" s="7" t="e">
        <f t="shared" si="758"/>
        <v>#N/A</v>
      </c>
      <c r="GC239" s="7" t="e">
        <f t="shared" si="759"/>
        <v>#N/A</v>
      </c>
      <c r="GD239" s="7" t="e">
        <f t="shared" si="760"/>
        <v>#N/A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>
        <f t="shared" si="740"/>
        <v>9062</v>
      </c>
      <c r="FK240" s="7">
        <f t="shared" si="741"/>
        <v>9334</v>
      </c>
      <c r="FL240" s="7">
        <f t="shared" si="742"/>
        <v>9510</v>
      </c>
      <c r="FM240" s="7">
        <f t="shared" si="743"/>
        <v>9309</v>
      </c>
      <c r="FN240" s="7">
        <f t="shared" si="744"/>
        <v>9297</v>
      </c>
      <c r="FO240" s="7">
        <f t="shared" si="745"/>
        <v>9381</v>
      </c>
      <c r="FP240" s="7">
        <f t="shared" si="746"/>
        <v>9523</v>
      </c>
      <c r="FQ240" s="7">
        <f t="shared" si="747"/>
        <v>9937</v>
      </c>
      <c r="FR240" s="7">
        <f t="shared" si="748"/>
        <v>10268</v>
      </c>
      <c r="FS240" s="7">
        <f t="shared" si="749"/>
        <v>10724</v>
      </c>
      <c r="FT240" s="7" t="e">
        <f t="shared" si="750"/>
        <v>#N/A</v>
      </c>
      <c r="FU240" s="7" t="e">
        <f t="shared" si="751"/>
        <v>#N/A</v>
      </c>
      <c r="FV240" s="7" t="e">
        <f t="shared" si="752"/>
        <v>#N/A</v>
      </c>
      <c r="FW240" s="7" t="e">
        <f t="shared" si="753"/>
        <v>#N/A</v>
      </c>
      <c r="FX240" s="7" t="e">
        <f t="shared" si="754"/>
        <v>#N/A</v>
      </c>
      <c r="FY240" s="7" t="e">
        <f t="shared" si="755"/>
        <v>#N/A</v>
      </c>
      <c r="FZ240" s="7" t="e">
        <f t="shared" si="756"/>
        <v>#N/A</v>
      </c>
      <c r="GA240" s="7" t="e">
        <f t="shared" si="757"/>
        <v>#N/A</v>
      </c>
      <c r="GB240" s="7" t="e">
        <f t="shared" si="758"/>
        <v>#N/A</v>
      </c>
      <c r="GC240" s="7" t="e">
        <f t="shared" si="759"/>
        <v>#N/A</v>
      </c>
      <c r="GD240" s="7" t="e">
        <f t="shared" si="760"/>
        <v>#N/A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>
        <f t="shared" si="740"/>
        <v>8247</v>
      </c>
      <c r="FK241" s="7">
        <f t="shared" si="741"/>
        <v>8463</v>
      </c>
      <c r="FL241" s="7">
        <f t="shared" si="742"/>
        <v>8706</v>
      </c>
      <c r="FM241" s="7">
        <f t="shared" si="743"/>
        <v>9384</v>
      </c>
      <c r="FN241" s="7">
        <f t="shared" si="744"/>
        <v>9195</v>
      </c>
      <c r="FO241" s="7">
        <f t="shared" si="745"/>
        <v>9261</v>
      </c>
      <c r="FP241" s="7">
        <f t="shared" si="746"/>
        <v>9711</v>
      </c>
      <c r="FQ241" s="7">
        <f t="shared" si="747"/>
        <v>9832</v>
      </c>
      <c r="FR241" s="7">
        <f t="shared" si="748"/>
        <v>9349</v>
      </c>
      <c r="FS241" s="7">
        <f t="shared" si="749"/>
        <v>10289</v>
      </c>
      <c r="FT241" s="7" t="e">
        <f t="shared" si="750"/>
        <v>#N/A</v>
      </c>
      <c r="FU241" s="7" t="e">
        <f t="shared" si="751"/>
        <v>#N/A</v>
      </c>
      <c r="FV241" s="7" t="e">
        <f t="shared" si="752"/>
        <v>#N/A</v>
      </c>
      <c r="FW241" s="7" t="e">
        <f t="shared" si="753"/>
        <v>#N/A</v>
      </c>
      <c r="FX241" s="7" t="e">
        <f t="shared" si="754"/>
        <v>#N/A</v>
      </c>
      <c r="FY241" s="7" t="e">
        <f t="shared" si="755"/>
        <v>#N/A</v>
      </c>
      <c r="FZ241" s="7" t="e">
        <f t="shared" si="756"/>
        <v>#N/A</v>
      </c>
      <c r="GA241" s="7" t="e">
        <f t="shared" si="757"/>
        <v>#N/A</v>
      </c>
      <c r="GB241" s="7" t="e">
        <f t="shared" si="758"/>
        <v>#N/A</v>
      </c>
      <c r="GC241" s="7" t="e">
        <f t="shared" si="759"/>
        <v>#N/A</v>
      </c>
      <c r="GD241" s="7" t="e">
        <f t="shared" si="760"/>
        <v>#N/A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>
        <f t="shared" si="740"/>
        <v>785</v>
      </c>
      <c r="FK242" s="7">
        <f t="shared" si="741"/>
        <v>829</v>
      </c>
      <c r="FL242" s="7">
        <f t="shared" si="742"/>
        <v>844</v>
      </c>
      <c r="FM242" s="7">
        <f t="shared" si="743"/>
        <v>974</v>
      </c>
      <c r="FN242" s="7">
        <f t="shared" si="744"/>
        <v>1005</v>
      </c>
      <c r="FO242" s="7">
        <f t="shared" si="745"/>
        <v>1174</v>
      </c>
      <c r="FP242" s="7">
        <f t="shared" si="746"/>
        <v>1274</v>
      </c>
      <c r="FQ242" s="7">
        <f t="shared" si="747"/>
        <v>1390</v>
      </c>
      <c r="FR242" s="7">
        <f t="shared" si="748"/>
        <v>1515</v>
      </c>
      <c r="FS242" s="7">
        <f t="shared" si="749"/>
        <v>1550</v>
      </c>
      <c r="FT242" s="7" t="e">
        <f t="shared" si="750"/>
        <v>#N/A</v>
      </c>
      <c r="FU242" s="7" t="e">
        <f t="shared" si="751"/>
        <v>#N/A</v>
      </c>
      <c r="FV242" s="7" t="e">
        <f t="shared" si="752"/>
        <v>#N/A</v>
      </c>
      <c r="FW242" s="7" t="e">
        <f t="shared" si="753"/>
        <v>#N/A</v>
      </c>
      <c r="FX242" s="7" t="e">
        <f t="shared" si="754"/>
        <v>#N/A</v>
      </c>
      <c r="FY242" s="7" t="e">
        <f t="shared" si="755"/>
        <v>#N/A</v>
      </c>
      <c r="FZ242" s="7" t="e">
        <f t="shared" si="756"/>
        <v>#N/A</v>
      </c>
      <c r="GA242" s="7" t="e">
        <f t="shared" si="757"/>
        <v>#N/A</v>
      </c>
      <c r="GB242" s="7" t="e">
        <f t="shared" si="758"/>
        <v>#N/A</v>
      </c>
      <c r="GC242" s="7" t="e">
        <f t="shared" si="759"/>
        <v>#N/A</v>
      </c>
      <c r="GD242" s="7" t="e">
        <f t="shared" si="760"/>
        <v>#N/A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>
        <f t="shared" si="740"/>
        <v>7119</v>
      </c>
      <c r="FK243" s="7">
        <f t="shared" si="741"/>
        <v>7599</v>
      </c>
      <c r="FL243" s="7">
        <f t="shared" si="742"/>
        <v>7701</v>
      </c>
      <c r="FM243" s="7">
        <f t="shared" si="743"/>
        <v>7907</v>
      </c>
      <c r="FN243" s="7">
        <f t="shared" si="744"/>
        <v>8017</v>
      </c>
      <c r="FO243" s="7">
        <f t="shared" si="745"/>
        <v>8335</v>
      </c>
      <c r="FP243" s="7">
        <f t="shared" si="746"/>
        <v>8840</v>
      </c>
      <c r="FQ243" s="7">
        <f t="shared" si="747"/>
        <v>9422</v>
      </c>
      <c r="FR243" s="7">
        <f t="shared" si="748"/>
        <v>9916</v>
      </c>
      <c r="FS243" s="7">
        <f t="shared" si="749"/>
        <v>10221</v>
      </c>
      <c r="FT243" s="7" t="e">
        <f t="shared" si="750"/>
        <v>#N/A</v>
      </c>
      <c r="FU243" s="7" t="e">
        <f t="shared" si="751"/>
        <v>#N/A</v>
      </c>
      <c r="FV243" s="7" t="e">
        <f t="shared" si="752"/>
        <v>#N/A</v>
      </c>
      <c r="FW243" s="7" t="e">
        <f t="shared" si="753"/>
        <v>#N/A</v>
      </c>
      <c r="FX243" s="7" t="e">
        <f t="shared" si="754"/>
        <v>#N/A</v>
      </c>
      <c r="FY243" s="7" t="e">
        <f t="shared" si="755"/>
        <v>#N/A</v>
      </c>
      <c r="FZ243" s="7" t="e">
        <f t="shared" si="756"/>
        <v>#N/A</v>
      </c>
      <c r="GA243" s="7" t="e">
        <f t="shared" si="757"/>
        <v>#N/A</v>
      </c>
      <c r="GB243" s="7" t="e">
        <f t="shared" si="758"/>
        <v>#N/A</v>
      </c>
      <c r="GC243" s="7" t="e">
        <f t="shared" si="759"/>
        <v>#N/A</v>
      </c>
      <c r="GD243" s="7" t="e">
        <f t="shared" si="760"/>
        <v>#N/A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>
        <f t="shared" si="740"/>
        <v>493</v>
      </c>
      <c r="FK244" s="7">
        <f t="shared" si="741"/>
        <v>492</v>
      </c>
      <c r="FL244" s="7">
        <f t="shared" si="742"/>
        <v>490</v>
      </c>
      <c r="FM244" s="7">
        <f t="shared" si="743"/>
        <v>502</v>
      </c>
      <c r="FN244" s="7">
        <f t="shared" si="744"/>
        <v>530</v>
      </c>
      <c r="FO244" s="7">
        <f t="shared" si="745"/>
        <v>543</v>
      </c>
      <c r="FP244" s="7">
        <f t="shared" si="746"/>
        <v>539</v>
      </c>
      <c r="FQ244" s="7">
        <f t="shared" si="747"/>
        <v>536</v>
      </c>
      <c r="FR244" s="7">
        <f t="shared" si="748"/>
        <v>557</v>
      </c>
      <c r="FS244" s="7">
        <f t="shared" si="749"/>
        <v>536</v>
      </c>
      <c r="FT244" s="7" t="e">
        <f t="shared" si="750"/>
        <v>#N/A</v>
      </c>
      <c r="FU244" s="7" t="e">
        <f t="shared" si="751"/>
        <v>#N/A</v>
      </c>
      <c r="FV244" s="7" t="e">
        <f t="shared" si="752"/>
        <v>#N/A</v>
      </c>
      <c r="FW244" s="7" t="e">
        <f t="shared" si="753"/>
        <v>#N/A</v>
      </c>
      <c r="FX244" s="7" t="e">
        <f t="shared" si="754"/>
        <v>#N/A</v>
      </c>
      <c r="FY244" s="7" t="e">
        <f t="shared" si="755"/>
        <v>#N/A</v>
      </c>
      <c r="FZ244" s="7" t="e">
        <f t="shared" si="756"/>
        <v>#N/A</v>
      </c>
      <c r="GA244" s="7" t="e">
        <f t="shared" si="757"/>
        <v>#N/A</v>
      </c>
      <c r="GB244" s="7" t="e">
        <f t="shared" si="758"/>
        <v>#N/A</v>
      </c>
      <c r="GC244" s="7" t="e">
        <f t="shared" si="759"/>
        <v>#N/A</v>
      </c>
      <c r="GD244" s="7" t="e">
        <f t="shared" si="760"/>
        <v>#N/A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>
        <f t="shared" si="740"/>
        <v>0</v>
      </c>
      <c r="FK245" s="7">
        <f t="shared" si="741"/>
        <v>0</v>
      </c>
      <c r="FL245" s="7">
        <f t="shared" si="742"/>
        <v>0</v>
      </c>
      <c r="FM245" s="7">
        <f t="shared" si="743"/>
        <v>0</v>
      </c>
      <c r="FN245" s="7">
        <f t="shared" si="744"/>
        <v>0</v>
      </c>
      <c r="FO245" s="7">
        <f t="shared" si="745"/>
        <v>0</v>
      </c>
      <c r="FP245" s="7">
        <f t="shared" si="746"/>
        <v>0</v>
      </c>
      <c r="FQ245" s="7">
        <f t="shared" si="747"/>
        <v>0</v>
      </c>
      <c r="FR245" s="7">
        <f t="shared" si="748"/>
        <v>0</v>
      </c>
      <c r="FS245" s="7">
        <f t="shared" si="749"/>
        <v>0</v>
      </c>
      <c r="FT245" s="7" t="e">
        <f t="shared" si="750"/>
        <v>#N/A</v>
      </c>
      <c r="FU245" s="7" t="e">
        <f t="shared" si="751"/>
        <v>#N/A</v>
      </c>
      <c r="FV245" s="7" t="e">
        <f t="shared" si="752"/>
        <v>#N/A</v>
      </c>
      <c r="FW245" s="7" t="e">
        <f t="shared" si="753"/>
        <v>#N/A</v>
      </c>
      <c r="FX245" s="7" t="e">
        <f t="shared" si="754"/>
        <v>#N/A</v>
      </c>
      <c r="FY245" s="7" t="e">
        <f t="shared" si="755"/>
        <v>#N/A</v>
      </c>
      <c r="FZ245" s="7" t="e">
        <f t="shared" si="756"/>
        <v>#N/A</v>
      </c>
      <c r="GA245" s="7" t="e">
        <f t="shared" si="757"/>
        <v>#N/A</v>
      </c>
      <c r="GB245" s="7" t="e">
        <f t="shared" si="758"/>
        <v>#N/A</v>
      </c>
      <c r="GC245" s="7" t="e">
        <f t="shared" si="759"/>
        <v>#N/A</v>
      </c>
      <c r="GD245" s="7" t="e">
        <f t="shared" si="760"/>
        <v>#N/A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>
        <f t="shared" si="740"/>
        <v>262671</v>
      </c>
      <c r="FK246" s="7">
        <f t="shared" si="741"/>
        <v>258830</v>
      </c>
      <c r="FL246" s="7">
        <f t="shared" si="742"/>
        <v>253703</v>
      </c>
      <c r="FM246" s="7">
        <f t="shared" si="743"/>
        <v>253957</v>
      </c>
      <c r="FN246" s="7">
        <f t="shared" si="744"/>
        <v>251175</v>
      </c>
      <c r="FO246" s="7">
        <f t="shared" si="745"/>
        <v>250929</v>
      </c>
      <c r="FP246" s="7">
        <f t="shared" si="746"/>
        <v>249057</v>
      </c>
      <c r="FQ246" s="7">
        <f t="shared" si="747"/>
        <v>248266</v>
      </c>
      <c r="FR246" s="7">
        <f t="shared" si="748"/>
        <v>235541</v>
      </c>
      <c r="FS246" s="7">
        <f t="shared" si="749"/>
        <v>242217</v>
      </c>
      <c r="FT246" s="7" t="e">
        <f t="shared" si="750"/>
        <v>#N/A</v>
      </c>
      <c r="FU246" s="7" t="e">
        <f t="shared" si="751"/>
        <v>#N/A</v>
      </c>
      <c r="FV246" s="7" t="e">
        <f t="shared" si="752"/>
        <v>#N/A</v>
      </c>
      <c r="FW246" s="7" t="e">
        <f t="shared" si="753"/>
        <v>#N/A</v>
      </c>
      <c r="FX246" s="7" t="e">
        <f t="shared" si="754"/>
        <v>#N/A</v>
      </c>
      <c r="FY246" s="7" t="e">
        <f t="shared" si="755"/>
        <v>#N/A</v>
      </c>
      <c r="FZ246" s="7" t="e">
        <f t="shared" si="756"/>
        <v>#N/A</v>
      </c>
      <c r="GA246" s="7" t="e">
        <f t="shared" si="757"/>
        <v>#N/A</v>
      </c>
      <c r="GB246" s="7" t="e">
        <f t="shared" si="758"/>
        <v>#N/A</v>
      </c>
      <c r="GC246" s="7" t="e">
        <f t="shared" si="759"/>
        <v>#N/A</v>
      </c>
      <c r="GD246" s="7" t="e">
        <f t="shared" si="760"/>
        <v>#N/A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>
        <f t="shared" si="740"/>
        <v>2898983</v>
      </c>
      <c r="FK247" s="7">
        <f t="shared" si="741"/>
        <v>2915200</v>
      </c>
      <c r="FL247" s="7">
        <f t="shared" si="742"/>
        <v>2958420</v>
      </c>
      <c r="FM247" s="7">
        <f t="shared" si="743"/>
        <v>2954478</v>
      </c>
      <c r="FN247" s="7">
        <f t="shared" si="744"/>
        <v>3035290</v>
      </c>
      <c r="FO247" s="7">
        <f t="shared" si="745"/>
        <v>3086383</v>
      </c>
      <c r="FP247" s="7">
        <f t="shared" si="746"/>
        <v>3166880</v>
      </c>
      <c r="FQ247" s="7">
        <f t="shared" si="747"/>
        <v>3231836</v>
      </c>
      <c r="FR247" s="7">
        <f t="shared" si="748"/>
        <v>3260876</v>
      </c>
      <c r="FS247" s="7">
        <f t="shared" si="749"/>
        <v>3296997</v>
      </c>
      <c r="FT247" s="7" t="e">
        <f t="shared" si="750"/>
        <v>#N/A</v>
      </c>
      <c r="FU247" s="7" t="e">
        <f t="shared" si="751"/>
        <v>#N/A</v>
      </c>
      <c r="FV247" s="7" t="e">
        <f t="shared" si="752"/>
        <v>#N/A</v>
      </c>
      <c r="FW247" s="7" t="e">
        <f t="shared" si="753"/>
        <v>#N/A</v>
      </c>
      <c r="FX247" s="7" t="e">
        <f t="shared" si="754"/>
        <v>#N/A</v>
      </c>
      <c r="FY247" s="7" t="e">
        <f t="shared" si="755"/>
        <v>#N/A</v>
      </c>
      <c r="FZ247" s="7" t="e">
        <f t="shared" si="756"/>
        <v>#N/A</v>
      </c>
      <c r="GA247" s="7" t="e">
        <f t="shared" si="757"/>
        <v>#N/A</v>
      </c>
      <c r="GB247" s="7" t="e">
        <f t="shared" si="758"/>
        <v>#N/A</v>
      </c>
      <c r="GC247" s="7" t="e">
        <f t="shared" si="759"/>
        <v>#N/A</v>
      </c>
      <c r="GD247" s="7" t="e">
        <f t="shared" si="760"/>
        <v>#N/A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GeorgiaUS</v>
      </c>
      <c r="C248" s="11" t="e">
        <v>#N/A</v>
      </c>
      <c r="D248" s="7">
        <f t="shared" si="769"/>
        <v>0</v>
      </c>
      <c r="E248" s="7">
        <f t="shared" si="770"/>
        <v>0</v>
      </c>
      <c r="F248" s="7">
        <f t="shared" si="771"/>
        <v>0</v>
      </c>
      <c r="G248" s="7">
        <f t="shared" si="772"/>
        <v>0</v>
      </c>
      <c r="H248" s="7">
        <f t="shared" si="773"/>
        <v>0</v>
      </c>
      <c r="I248" s="7">
        <f t="shared" si="774"/>
        <v>0</v>
      </c>
      <c r="J248" s="7">
        <f t="shared" si="775"/>
        <v>0</v>
      </c>
      <c r="K248" s="7">
        <f t="shared" si="776"/>
        <v>0</v>
      </c>
      <c r="L248" s="7">
        <f t="shared" si="777"/>
        <v>0</v>
      </c>
      <c r="M248" s="7">
        <f t="shared" si="778"/>
        <v>0</v>
      </c>
      <c r="N248" s="7">
        <f t="shared" si="779"/>
        <v>0</v>
      </c>
      <c r="O248" s="7">
        <f t="shared" si="780"/>
        <v>0</v>
      </c>
      <c r="P248" s="7">
        <f t="shared" si="781"/>
        <v>0</v>
      </c>
      <c r="Q248" s="7">
        <f t="shared" si="782"/>
        <v>0</v>
      </c>
      <c r="R248" s="7">
        <f t="shared" si="783"/>
        <v>0</v>
      </c>
      <c r="S248" s="7">
        <f t="shared" si="784"/>
        <v>0</v>
      </c>
      <c r="T248" s="7">
        <f t="shared" si="785"/>
        <v>0</v>
      </c>
      <c r="U248" s="7">
        <f t="shared" si="786"/>
        <v>0</v>
      </c>
      <c r="V248" s="7">
        <f t="shared" si="787"/>
        <v>0</v>
      </c>
      <c r="W248" s="7">
        <f t="shared" si="788"/>
        <v>0</v>
      </c>
      <c r="X248" s="7">
        <f t="shared" si="789"/>
        <v>0</v>
      </c>
      <c r="Y248" s="7">
        <f t="shared" si="790"/>
        <v>0</v>
      </c>
      <c r="Z248" s="7">
        <f t="shared" si="791"/>
        <v>0</v>
      </c>
      <c r="AA248" s="7">
        <f t="shared" si="792"/>
        <v>0</v>
      </c>
      <c r="AB248" s="7">
        <f t="shared" si="793"/>
        <v>0</v>
      </c>
      <c r="AC248" s="7">
        <f t="shared" si="794"/>
        <v>0</v>
      </c>
      <c r="AD248" s="7">
        <f t="shared" si="795"/>
        <v>0</v>
      </c>
      <c r="AE248" s="7">
        <f t="shared" si="796"/>
        <v>0</v>
      </c>
      <c r="AF248" s="7">
        <f t="shared" si="797"/>
        <v>0</v>
      </c>
      <c r="AG248" s="7">
        <f t="shared" si="798"/>
        <v>0</v>
      </c>
      <c r="AH248" s="7">
        <f t="shared" si="799"/>
        <v>0</v>
      </c>
      <c r="AI248" s="7">
        <f t="shared" si="800"/>
        <v>0</v>
      </c>
      <c r="AJ248" s="7">
        <f t="shared" si="801"/>
        <v>0</v>
      </c>
      <c r="AK248" s="7">
        <f t="shared" si="802"/>
        <v>0</v>
      </c>
      <c r="AL248" s="7">
        <f t="shared" si="803"/>
        <v>0</v>
      </c>
      <c r="AM248" s="7">
        <f t="shared" si="804"/>
        <v>0</v>
      </c>
      <c r="AN248" s="7">
        <f t="shared" si="805"/>
        <v>0</v>
      </c>
      <c r="AO248" s="7">
        <f t="shared" si="806"/>
        <v>0</v>
      </c>
      <c r="AP248" s="7">
        <f t="shared" si="807"/>
        <v>0</v>
      </c>
      <c r="AQ248" s="7">
        <f t="shared" si="808"/>
        <v>0</v>
      </c>
      <c r="AR248" s="7">
        <f t="shared" si="809"/>
        <v>2</v>
      </c>
      <c r="AS248" s="7">
        <f t="shared" si="810"/>
        <v>2</v>
      </c>
      <c r="AT248" s="7">
        <f t="shared" si="811"/>
        <v>2</v>
      </c>
      <c r="AU248" s="7">
        <f t="shared" si="812"/>
        <v>3</v>
      </c>
      <c r="AV248" s="7">
        <f t="shared" si="813"/>
        <v>5</v>
      </c>
      <c r="AW248" s="7">
        <f t="shared" si="814"/>
        <v>5</v>
      </c>
      <c r="AX248" s="7">
        <f t="shared" si="815"/>
        <v>10</v>
      </c>
      <c r="AY248" s="7">
        <f t="shared" si="816"/>
        <v>17</v>
      </c>
      <c r="AZ248" s="7">
        <f t="shared" si="817"/>
        <v>23</v>
      </c>
      <c r="BA248" s="7">
        <f t="shared" si="818"/>
        <v>31</v>
      </c>
      <c r="BB248" s="7">
        <f t="shared" si="819"/>
        <v>42</v>
      </c>
      <c r="BC248" s="7">
        <f t="shared" si="820"/>
        <v>73</v>
      </c>
      <c r="BD248" s="7">
        <f t="shared" si="821"/>
        <v>99</v>
      </c>
      <c r="BE248" s="7">
        <f t="shared" si="822"/>
        <v>121</v>
      </c>
      <c r="BF248" s="7">
        <f t="shared" si="823"/>
        <v>146</v>
      </c>
      <c r="BG248" s="7">
        <f t="shared" si="824"/>
        <v>197</v>
      </c>
      <c r="BH248" s="7">
        <f t="shared" si="825"/>
        <v>287</v>
      </c>
      <c r="BI248" s="7">
        <f t="shared" si="826"/>
        <v>483</v>
      </c>
      <c r="BJ248" s="7">
        <f t="shared" si="827"/>
        <v>553</v>
      </c>
      <c r="BK248" s="7">
        <f t="shared" si="828"/>
        <v>619</v>
      </c>
      <c r="BL248" s="7">
        <f t="shared" si="829"/>
        <v>769</v>
      </c>
      <c r="BM248" s="7">
        <f t="shared" si="830"/>
        <v>1021</v>
      </c>
      <c r="BN248" s="7">
        <f t="shared" si="831"/>
        <v>1242</v>
      </c>
      <c r="BO248" s="7">
        <f t="shared" si="832"/>
        <v>1515</v>
      </c>
      <c r="BP248" s="7">
        <f t="shared" si="833"/>
        <v>1983</v>
      </c>
      <c r="BQ248" s="7">
        <f t="shared" si="834"/>
        <v>2343</v>
      </c>
      <c r="BR248" s="7">
        <f t="shared" si="835"/>
        <v>2620</v>
      </c>
      <c r="BS248" s="7">
        <f t="shared" si="836"/>
        <v>2766</v>
      </c>
      <c r="BT248" s="7">
        <f t="shared" si="837"/>
        <v>3856</v>
      </c>
      <c r="BU248" s="7">
        <f t="shared" si="838"/>
        <v>4539</v>
      </c>
      <c r="BV248" s="7">
        <f t="shared" si="839"/>
        <v>5227</v>
      </c>
      <c r="BW248" s="7">
        <f t="shared" si="840"/>
        <v>5685</v>
      </c>
      <c r="BX248" s="7">
        <f t="shared" si="841"/>
        <v>5963</v>
      </c>
      <c r="BY248" s="7">
        <f t="shared" si="842"/>
        <v>6360</v>
      </c>
      <c r="BZ248" s="7">
        <f t="shared" si="843"/>
        <v>6829</v>
      </c>
      <c r="CA248" s="7">
        <f t="shared" si="844"/>
        <v>8267</v>
      </c>
      <c r="CB248" s="7">
        <f t="shared" si="845"/>
        <v>9280</v>
      </c>
      <c r="CC248" s="7">
        <f t="shared" si="846"/>
        <v>9794</v>
      </c>
      <c r="CD248" s="7">
        <f t="shared" si="847"/>
        <v>10459</v>
      </c>
      <c r="CE248" s="7">
        <f t="shared" si="848"/>
        <v>10912</v>
      </c>
      <c r="CF248" s="7">
        <f t="shared" si="849"/>
        <v>10927</v>
      </c>
      <c r="CG248" s="7">
        <f t="shared" si="850"/>
        <v>11315</v>
      </c>
      <c r="CH248" s="7">
        <f t="shared" si="851"/>
        <v>12212</v>
      </c>
      <c r="CI248" s="7">
        <f t="shared" si="852"/>
        <v>12336</v>
      </c>
      <c r="CJ248" s="7">
        <f t="shared" si="853"/>
        <v>12861</v>
      </c>
      <c r="CK248" s="7">
        <f t="shared" si="854"/>
        <v>13265</v>
      </c>
      <c r="CL248" s="7">
        <f t="shared" si="855"/>
        <v>13031</v>
      </c>
      <c r="CM248" s="7">
        <f t="shared" si="856"/>
        <v>12953</v>
      </c>
      <c r="CN248" s="7">
        <f t="shared" si="857"/>
        <v>13576</v>
      </c>
      <c r="CO248" s="7">
        <f t="shared" si="858"/>
        <v>13721</v>
      </c>
      <c r="CP248" s="7">
        <f t="shared" si="859"/>
        <v>14567</v>
      </c>
      <c r="CQ248" s="7">
        <f t="shared" si="860"/>
        <v>14569</v>
      </c>
      <c r="CR248" s="7">
        <f t="shared" si="861"/>
        <v>13669</v>
      </c>
      <c r="CS248" s="7">
        <f t="shared" si="862"/>
        <v>13321</v>
      </c>
      <c r="CT248" s="7">
        <f t="shared" si="863"/>
        <v>12920</v>
      </c>
      <c r="CU248" s="7">
        <f t="shared" si="864"/>
        <v>12817</v>
      </c>
      <c r="CV248" s="7">
        <f t="shared" si="865"/>
        <v>12763</v>
      </c>
      <c r="CW248" s="7">
        <f t="shared" si="866"/>
        <v>13323</v>
      </c>
      <c r="CX248" s="7">
        <f t="shared" si="867"/>
        <v>12949</v>
      </c>
      <c r="CY248" s="7">
        <f t="shared" si="868"/>
        <v>12911</v>
      </c>
      <c r="CZ248" s="7">
        <f t="shared" si="869"/>
        <v>13344</v>
      </c>
      <c r="DA248" s="7">
        <f t="shared" si="870"/>
        <v>12996</v>
      </c>
      <c r="DB248" s="7">
        <f t="shared" si="871"/>
        <v>12257</v>
      </c>
      <c r="DC248" s="7">
        <f t="shared" si="872"/>
        <v>12329</v>
      </c>
      <c r="DD248" s="7">
        <f t="shared" si="873"/>
        <v>12442</v>
      </c>
      <c r="DE248" s="7">
        <f t="shared" si="874"/>
        <v>12211</v>
      </c>
      <c r="DF248" s="7">
        <f t="shared" si="875"/>
        <v>12300</v>
      </c>
      <c r="DG248" s="7">
        <f t="shared" si="876"/>
        <v>11374</v>
      </c>
      <c r="DH248" s="7">
        <f t="shared" si="877"/>
        <v>11697</v>
      </c>
      <c r="DI248" s="7">
        <f t="shared" si="878"/>
        <v>11511</v>
      </c>
      <c r="DJ248" s="7">
        <f t="shared" si="879"/>
        <v>11702</v>
      </c>
      <c r="DK248" s="7">
        <f t="shared" si="880"/>
        <v>11941</v>
      </c>
      <c r="DL248" s="7">
        <f t="shared" si="881"/>
        <v>11675</v>
      </c>
      <c r="DM248" s="7">
        <f t="shared" si="882"/>
        <v>11850</v>
      </c>
      <c r="DN248" s="7">
        <f t="shared" si="883"/>
        <v>11437</v>
      </c>
      <c r="DO248" s="7">
        <f t="shared" si="884"/>
        <v>11315</v>
      </c>
      <c r="DP248" s="7">
        <f t="shared" si="885"/>
        <v>10794</v>
      </c>
      <c r="DQ248" s="7">
        <f t="shared" si="886"/>
        <v>10524</v>
      </c>
      <c r="DR248" s="7">
        <f t="shared" si="887"/>
        <v>11136</v>
      </c>
      <c r="DS248" s="7">
        <f t="shared" si="888"/>
        <v>11212</v>
      </c>
      <c r="DT248" s="7">
        <f t="shared" si="889"/>
        <v>11484</v>
      </c>
      <c r="DU248" s="7">
        <f t="shared" si="890"/>
        <v>11499</v>
      </c>
      <c r="DV248" s="7">
        <f t="shared" si="891"/>
        <v>11284</v>
      </c>
      <c r="DW248" s="7">
        <f t="shared" si="892"/>
        <v>11219</v>
      </c>
      <c r="DX248" s="7">
        <f t="shared" si="893"/>
        <v>11395</v>
      </c>
      <c r="DY248" s="7">
        <f t="shared" si="894"/>
        <v>11058</v>
      </c>
      <c r="DZ248" s="7">
        <f t="shared" si="895"/>
        <v>11264</v>
      </c>
      <c r="EA248" s="7">
        <f t="shared" si="896"/>
        <v>10957</v>
      </c>
      <c r="EB248" s="7">
        <f t="shared" si="897"/>
        <v>10904</v>
      </c>
      <c r="EC248" s="7">
        <f t="shared" si="898"/>
        <v>11086</v>
      </c>
      <c r="ED248" s="7">
        <f t="shared" si="899"/>
        <v>11130</v>
      </c>
      <c r="EE248" s="7">
        <f t="shared" si="900"/>
        <v>10995</v>
      </c>
      <c r="EF248" s="7">
        <f t="shared" si="901"/>
        <v>11315</v>
      </c>
      <c r="EG248" s="7">
        <f t="shared" si="902"/>
        <v>11576</v>
      </c>
      <c r="EH248" s="7">
        <f t="shared" si="903"/>
        <v>11766</v>
      </c>
      <c r="EI248" s="7">
        <f t="shared" si="904"/>
        <v>11558</v>
      </c>
      <c r="EJ248" s="7">
        <f t="shared" si="905"/>
        <v>11235</v>
      </c>
      <c r="EK248" s="7">
        <f t="shared" si="906"/>
        <v>11015</v>
      </c>
      <c r="EL248" s="7">
        <f t="shared" si="907"/>
        <v>11007</v>
      </c>
      <c r="EM248" s="7">
        <f t="shared" si="908"/>
        <v>11078</v>
      </c>
      <c r="EN248" s="7">
        <f t="shared" si="909"/>
        <v>11573</v>
      </c>
      <c r="EO248" s="7">
        <f t="shared" si="910"/>
        <v>11800</v>
      </c>
      <c r="EP248" s="7">
        <f t="shared" si="911"/>
        <v>12166</v>
      </c>
      <c r="EQ248" s="7">
        <f t="shared" si="912"/>
        <v>12415</v>
      </c>
      <c r="ER248" s="7">
        <f t="shared" si="913"/>
        <v>12533</v>
      </c>
      <c r="ES248" s="7">
        <f t="shared" si="914"/>
        <v>12747</v>
      </c>
      <c r="ET248" s="7">
        <f t="shared" si="915"/>
        <v>12967</v>
      </c>
      <c r="EU248" s="7">
        <f t="shared" si="916"/>
        <v>13010</v>
      </c>
      <c r="EV248" s="7">
        <f t="shared" si="917"/>
        <v>13802</v>
      </c>
      <c r="EW248" s="7">
        <f t="shared" si="918"/>
        <v>14915</v>
      </c>
      <c r="EX248" s="7">
        <f t="shared" si="919"/>
        <v>14842</v>
      </c>
      <c r="EY248" s="7">
        <f t="shared" si="920"/>
        <v>15307</v>
      </c>
      <c r="EZ248" s="7">
        <f t="shared" si="921"/>
        <v>16451</v>
      </c>
      <c r="FA248" s="7">
        <f t="shared" si="922"/>
        <v>17483</v>
      </c>
      <c r="FB248" s="7">
        <f t="shared" si="923"/>
        <v>18598</v>
      </c>
      <c r="FC248" s="7">
        <f t="shared" si="924"/>
        <v>19746</v>
      </c>
      <c r="FD248" s="7">
        <f t="shared" si="925"/>
        <v>21005</v>
      </c>
      <c r="FE248" s="7">
        <f t="shared" si="926"/>
        <v>22237</v>
      </c>
      <c r="FF248" s="7">
        <f t="shared" si="927"/>
        <v>23634</v>
      </c>
      <c r="FG248" s="7">
        <f t="shared" si="928"/>
        <v>24487</v>
      </c>
      <c r="FH248" s="7">
        <f t="shared" si="738"/>
        <v>26561</v>
      </c>
      <c r="FI248" s="7">
        <f t="shared" si="739"/>
        <v>29295</v>
      </c>
      <c r="FJ248" s="7">
        <f t="shared" si="740"/>
        <v>31415</v>
      </c>
      <c r="FK248" s="7">
        <f t="shared" si="741"/>
        <v>33289</v>
      </c>
      <c r="FL248" s="7">
        <f t="shared" si="742"/>
        <v>34604</v>
      </c>
      <c r="FM248" s="7">
        <f t="shared" si="743"/>
        <v>35055</v>
      </c>
      <c r="FN248" s="7">
        <f t="shared" si="744"/>
        <v>36661</v>
      </c>
      <c r="FO248" s="7">
        <f t="shared" si="745"/>
        <v>39189</v>
      </c>
      <c r="FP248" s="7">
        <f t="shared" si="746"/>
        <v>40799</v>
      </c>
      <c r="FQ248" s="7">
        <f t="shared" si="747"/>
        <v>43407</v>
      </c>
      <c r="FR248" s="7">
        <f t="shared" si="748"/>
        <v>45020</v>
      </c>
      <c r="FS248" s="7">
        <f t="shared" si="749"/>
        <v>45840</v>
      </c>
      <c r="FT248" s="7" t="e">
        <f t="shared" si="750"/>
        <v>#N/A</v>
      </c>
      <c r="FU248" s="7" t="e">
        <f t="shared" si="751"/>
        <v>#N/A</v>
      </c>
      <c r="FV248" s="7" t="e">
        <f t="shared" si="752"/>
        <v>#N/A</v>
      </c>
      <c r="FW248" s="7" t="e">
        <f t="shared" si="753"/>
        <v>#N/A</v>
      </c>
      <c r="FX248" s="7" t="e">
        <f t="shared" si="754"/>
        <v>#N/A</v>
      </c>
      <c r="FY248" s="7" t="e">
        <f t="shared" si="755"/>
        <v>#N/A</v>
      </c>
      <c r="FZ248" s="7" t="e">
        <f t="shared" si="756"/>
        <v>#N/A</v>
      </c>
      <c r="GA248" s="7" t="e">
        <f t="shared" si="757"/>
        <v>#N/A</v>
      </c>
      <c r="GB248" s="7" t="e">
        <f t="shared" si="758"/>
        <v>#N/A</v>
      </c>
      <c r="GC248" s="7" t="e">
        <f t="shared" si="759"/>
        <v>#N/A</v>
      </c>
      <c r="GD248" s="7" t="e">
        <f t="shared" si="760"/>
        <v>#N/A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World</v>
      </c>
      <c r="C249" s="11" t="e">
        <v>#N/A</v>
      </c>
      <c r="D249" s="7">
        <f t="shared" si="769"/>
        <v>-287</v>
      </c>
      <c r="E249" s="7">
        <f t="shared" si="770"/>
        <v>0</v>
      </c>
      <c r="F249" s="7">
        <f t="shared" si="771"/>
        <v>493</v>
      </c>
      <c r="G249" s="7">
        <f t="shared" si="772"/>
        <v>1173</v>
      </c>
      <c r="H249" s="7">
        <f t="shared" si="773"/>
        <v>1981</v>
      </c>
      <c r="I249" s="7">
        <f t="shared" si="774"/>
        <v>4632</v>
      </c>
      <c r="J249" s="7">
        <f t="shared" si="775"/>
        <v>5219</v>
      </c>
      <c r="K249" s="7">
        <f t="shared" si="776"/>
        <v>7284</v>
      </c>
      <c r="L249" s="7">
        <f t="shared" si="777"/>
        <v>8977</v>
      </c>
      <c r="M249" s="7">
        <f t="shared" si="778"/>
        <v>11085</v>
      </c>
      <c r="N249" s="7">
        <f t="shared" si="779"/>
        <v>15834</v>
      </c>
      <c r="O249" s="7">
        <f t="shared" si="780"/>
        <v>18928</v>
      </c>
      <c r="P249" s="7">
        <f t="shared" si="781"/>
        <v>22938</v>
      </c>
      <c r="Q249" s="7">
        <f t="shared" si="782"/>
        <v>26681</v>
      </c>
      <c r="R249" s="7">
        <f t="shared" si="783"/>
        <v>29839</v>
      </c>
      <c r="S249" s="7">
        <f t="shared" si="784"/>
        <v>33435</v>
      </c>
      <c r="T249" s="7">
        <f t="shared" si="785"/>
        <v>36164</v>
      </c>
      <c r="U249" s="7">
        <f t="shared" si="786"/>
        <v>39194</v>
      </c>
      <c r="V249" s="7">
        <f t="shared" si="787"/>
        <v>41806</v>
      </c>
      <c r="W249" s="7">
        <f t="shared" si="788"/>
        <v>43353</v>
      </c>
      <c r="X249" s="7">
        <f t="shared" si="789"/>
        <v>43092</v>
      </c>
      <c r="Y249" s="7">
        <f t="shared" si="790"/>
        <v>57431</v>
      </c>
      <c r="Z249" s="7">
        <f t="shared" si="791"/>
        <v>61297</v>
      </c>
      <c r="AA249" s="7">
        <f t="shared" si="792"/>
        <v>62855</v>
      </c>
      <c r="AB249" s="7">
        <f t="shared" si="793"/>
        <v>62984</v>
      </c>
      <c r="AC249" s="7">
        <f t="shared" si="794"/>
        <v>63325</v>
      </c>
      <c r="AD249" s="7">
        <f t="shared" si="795"/>
        <v>63095</v>
      </c>
      <c r="AE249" s="7">
        <f t="shared" si="796"/>
        <v>58849</v>
      </c>
      <c r="AF249" s="7">
        <f t="shared" si="797"/>
        <v>56313</v>
      </c>
      <c r="AG249" s="7">
        <f t="shared" si="798"/>
        <v>52925</v>
      </c>
      <c r="AH249" s="7">
        <f t="shared" si="799"/>
        <v>50935</v>
      </c>
      <c r="AI249" s="7">
        <f t="shared" si="800"/>
        <v>48163</v>
      </c>
      <c r="AJ249" s="7">
        <f t="shared" si="801"/>
        <v>45170</v>
      </c>
      <c r="AK249" s="7">
        <f t="shared" si="802"/>
        <v>43286</v>
      </c>
      <c r="AL249" s="7">
        <f t="shared" si="803"/>
        <v>41238</v>
      </c>
      <c r="AM249" s="7">
        <f t="shared" si="804"/>
        <v>39984</v>
      </c>
      <c r="AN249" s="7">
        <f t="shared" si="805"/>
        <v>39309</v>
      </c>
      <c r="AO249" s="7">
        <f t="shared" si="806"/>
        <v>40779</v>
      </c>
      <c r="AP249" s="7">
        <f t="shared" si="807"/>
        <v>27988</v>
      </c>
      <c r="AQ249" s="7">
        <f t="shared" si="808"/>
        <v>23405</v>
      </c>
      <c r="AR249" s="7">
        <f t="shared" si="809"/>
        <v>23785</v>
      </c>
      <c r="AS249" s="7">
        <f t="shared" si="810"/>
        <v>23856</v>
      </c>
      <c r="AT249" s="7">
        <f t="shared" si="811"/>
        <v>24585</v>
      </c>
      <c r="AU249" s="7">
        <f t="shared" si="812"/>
        <v>26616</v>
      </c>
      <c r="AV249" s="7">
        <f t="shared" si="813"/>
        <v>30155</v>
      </c>
      <c r="AW249" s="7">
        <f t="shared" si="814"/>
        <v>33558</v>
      </c>
      <c r="AX249" s="7">
        <f t="shared" si="815"/>
        <v>36690</v>
      </c>
      <c r="AY249" s="7">
        <f t="shared" si="816"/>
        <v>39951</v>
      </c>
      <c r="AZ249" s="7">
        <f t="shared" si="817"/>
        <v>46799</v>
      </c>
      <c r="BA249" s="7">
        <f t="shared" si="818"/>
        <v>48673</v>
      </c>
      <c r="BB249" s="7">
        <f t="shared" si="819"/>
        <v>64627</v>
      </c>
      <c r="BC249" s="7">
        <f t="shared" si="820"/>
        <v>74489</v>
      </c>
      <c r="BD249" s="7">
        <f t="shared" si="821"/>
        <v>84434</v>
      </c>
      <c r="BE249" s="7">
        <f t="shared" si="822"/>
        <v>97143</v>
      </c>
      <c r="BF249" s="7">
        <f t="shared" si="823"/>
        <v>110685</v>
      </c>
      <c r="BG249" s="7">
        <f t="shared" si="824"/>
        <v>125946</v>
      </c>
      <c r="BH249" s="7">
        <f t="shared" si="825"/>
        <v>151647</v>
      </c>
      <c r="BI249" s="7">
        <f t="shared" si="826"/>
        <v>178633</v>
      </c>
      <c r="BJ249" s="7">
        <f t="shared" si="827"/>
        <v>208392</v>
      </c>
      <c r="BK249" s="7">
        <f t="shared" si="828"/>
        <v>237539</v>
      </c>
      <c r="BL249" s="7">
        <f t="shared" si="829"/>
        <v>274761</v>
      </c>
      <c r="BM249" s="7">
        <f t="shared" si="830"/>
        <v>310128</v>
      </c>
      <c r="BN249" s="7">
        <f t="shared" si="831"/>
        <v>355442</v>
      </c>
      <c r="BO249" s="7">
        <f t="shared" si="832"/>
        <v>413135</v>
      </c>
      <c r="BP249" s="7">
        <f t="shared" si="833"/>
        <v>471440</v>
      </c>
      <c r="BQ249" s="7">
        <f t="shared" si="834"/>
        <v>531020</v>
      </c>
      <c r="BR249" s="7">
        <f t="shared" si="835"/>
        <v>587573</v>
      </c>
      <c r="BS249" s="7">
        <f t="shared" si="836"/>
        <v>632532</v>
      </c>
      <c r="BT249" s="7">
        <f t="shared" si="837"/>
        <v>696540</v>
      </c>
      <c r="BU249" s="7">
        <f t="shared" si="838"/>
        <v>759915</v>
      </c>
      <c r="BV249" s="7">
        <f t="shared" si="839"/>
        <v>826325</v>
      </c>
      <c r="BW249" s="7">
        <f t="shared" si="840"/>
        <v>893025</v>
      </c>
      <c r="BX249" s="7">
        <f t="shared" si="841"/>
        <v>955272</v>
      </c>
      <c r="BY249" s="7">
        <f t="shared" si="842"/>
        <v>1001095</v>
      </c>
      <c r="BZ249" s="7">
        <f t="shared" si="843"/>
        <v>1043100</v>
      </c>
      <c r="CA249" s="7">
        <f t="shared" si="844"/>
        <v>1085926</v>
      </c>
      <c r="CB249" s="7">
        <f t="shared" si="845"/>
        <v>1137645</v>
      </c>
      <c r="CC249" s="7">
        <f t="shared" si="846"/>
        <v>1181710</v>
      </c>
      <c r="CD249" s="7">
        <f t="shared" si="847"/>
        <v>1234545</v>
      </c>
      <c r="CE249" s="7">
        <f t="shared" si="848"/>
        <v>1263235</v>
      </c>
      <c r="CF249" s="7">
        <f t="shared" si="849"/>
        <v>1300871</v>
      </c>
      <c r="CG249" s="7">
        <f t="shared" si="850"/>
        <v>1307512</v>
      </c>
      <c r="CH249" s="7">
        <f t="shared" si="851"/>
        <v>1311023</v>
      </c>
      <c r="CI249" s="7">
        <f t="shared" si="852"/>
        <v>1331806</v>
      </c>
      <c r="CJ249" s="7">
        <f t="shared" si="853"/>
        <v>1366379</v>
      </c>
      <c r="CK249" s="7">
        <f t="shared" si="854"/>
        <v>1379301</v>
      </c>
      <c r="CL249" s="7">
        <f t="shared" si="855"/>
        <v>1382173</v>
      </c>
      <c r="CM249" s="7">
        <f t="shared" si="856"/>
        <v>1385182</v>
      </c>
      <c r="CN249" s="7">
        <f t="shared" si="857"/>
        <v>1373969</v>
      </c>
      <c r="CO249" s="7">
        <f t="shared" si="858"/>
        <v>1371397</v>
      </c>
      <c r="CP249" s="7">
        <f t="shared" si="859"/>
        <v>1373488</v>
      </c>
      <c r="CQ249" s="7">
        <f t="shared" si="860"/>
        <v>1385752</v>
      </c>
      <c r="CR249" s="7">
        <f t="shared" si="861"/>
        <v>1398210</v>
      </c>
      <c r="CS249" s="7">
        <f t="shared" si="862"/>
        <v>1399964</v>
      </c>
      <c r="CT249" s="7">
        <f t="shared" si="863"/>
        <v>1388642</v>
      </c>
      <c r="CU249" s="7">
        <f t="shared" si="864"/>
        <v>1365077</v>
      </c>
      <c r="CV249" s="7">
        <f t="shared" si="865"/>
        <v>1360594</v>
      </c>
      <c r="CW249" s="7">
        <f t="shared" si="866"/>
        <v>1336559</v>
      </c>
      <c r="CX249" s="7">
        <f t="shared" si="867"/>
        <v>1351189</v>
      </c>
      <c r="CY249" s="7">
        <f t="shared" si="868"/>
        <v>1367713</v>
      </c>
      <c r="CZ249" s="7">
        <f t="shared" si="869"/>
        <v>1371621</v>
      </c>
      <c r="DA249" s="7">
        <f t="shared" si="870"/>
        <v>1354360</v>
      </c>
      <c r="DB249" s="7">
        <f t="shared" si="871"/>
        <v>1342786</v>
      </c>
      <c r="DC249" s="7">
        <f t="shared" si="872"/>
        <v>1344779</v>
      </c>
      <c r="DD249" s="7">
        <f t="shared" si="873"/>
        <v>1354553</v>
      </c>
      <c r="DE249" s="7">
        <f t="shared" si="874"/>
        <v>1373182</v>
      </c>
      <c r="DF249" s="7">
        <f t="shared" si="875"/>
        <v>1388168</v>
      </c>
      <c r="DG249" s="7">
        <f t="shared" si="876"/>
        <v>1398448</v>
      </c>
      <c r="DH249" s="7">
        <f t="shared" si="877"/>
        <v>1392346</v>
      </c>
      <c r="DI249" s="7">
        <f t="shared" si="878"/>
        <v>1380770</v>
      </c>
      <c r="DJ249" s="7">
        <f t="shared" si="879"/>
        <v>1379554</v>
      </c>
      <c r="DK249" s="7">
        <f t="shared" si="880"/>
        <v>1390869</v>
      </c>
      <c r="DL249" s="7">
        <f t="shared" si="881"/>
        <v>1417198</v>
      </c>
      <c r="DM249" s="7">
        <f t="shared" si="882"/>
        <v>1443673</v>
      </c>
      <c r="DN249" s="7">
        <f t="shared" si="883"/>
        <v>1460132</v>
      </c>
      <c r="DO249" s="7">
        <f t="shared" si="884"/>
        <v>1454882</v>
      </c>
      <c r="DP249" s="7">
        <f t="shared" si="885"/>
        <v>1456137</v>
      </c>
      <c r="DQ249" s="7">
        <f t="shared" si="886"/>
        <v>1467750</v>
      </c>
      <c r="DR249" s="7">
        <f t="shared" si="887"/>
        <v>1487424</v>
      </c>
      <c r="DS249" s="7">
        <f t="shared" si="888"/>
        <v>1516951</v>
      </c>
      <c r="DT249" s="7">
        <f t="shared" si="889"/>
        <v>1545551</v>
      </c>
      <c r="DU249" s="7">
        <f t="shared" si="890"/>
        <v>1551627</v>
      </c>
      <c r="DV249" s="7">
        <f t="shared" si="891"/>
        <v>1559131</v>
      </c>
      <c r="DW249" s="7">
        <f t="shared" si="892"/>
        <v>1554118</v>
      </c>
      <c r="DX249" s="7">
        <f t="shared" si="893"/>
        <v>1562675</v>
      </c>
      <c r="DY249" s="7">
        <f t="shared" si="894"/>
        <v>1586992</v>
      </c>
      <c r="DZ249" s="7">
        <f t="shared" si="895"/>
        <v>1628262</v>
      </c>
      <c r="EA249" s="7">
        <f t="shared" si="896"/>
        <v>1659282</v>
      </c>
      <c r="EB249" s="7">
        <f t="shared" si="897"/>
        <v>1708687</v>
      </c>
      <c r="EC249" s="7">
        <f t="shared" si="898"/>
        <v>1721475</v>
      </c>
      <c r="ED249" s="7">
        <f t="shared" si="899"/>
        <v>1720662</v>
      </c>
      <c r="EE249" s="7">
        <f t="shared" si="900"/>
        <v>1741079</v>
      </c>
      <c r="EF249" s="7">
        <f t="shared" si="901"/>
        <v>1792033</v>
      </c>
      <c r="EG249" s="7">
        <f t="shared" si="902"/>
        <v>1828174</v>
      </c>
      <c r="EH249" s="7">
        <f t="shared" si="903"/>
        <v>1864687</v>
      </c>
      <c r="EI249" s="7">
        <f t="shared" si="904"/>
        <v>1892139</v>
      </c>
      <c r="EJ249" s="7">
        <f t="shared" si="905"/>
        <v>1904182</v>
      </c>
      <c r="EK249" s="7">
        <f t="shared" si="906"/>
        <v>1905363</v>
      </c>
      <c r="EL249" s="7">
        <f t="shared" si="907"/>
        <v>1923515</v>
      </c>
      <c r="EM249" s="7">
        <f t="shared" si="908"/>
        <v>1950544</v>
      </c>
      <c r="EN249" s="7">
        <f t="shared" si="909"/>
        <v>2017446</v>
      </c>
      <c r="EO249" s="7">
        <f t="shared" si="910"/>
        <v>2041307</v>
      </c>
      <c r="EP249" s="7">
        <f t="shared" si="911"/>
        <v>2073354</v>
      </c>
      <c r="EQ249" s="7">
        <f t="shared" si="912"/>
        <v>2090245</v>
      </c>
      <c r="ER249" s="7">
        <f t="shared" si="913"/>
        <v>2108519</v>
      </c>
      <c r="ES249" s="7">
        <f t="shared" si="914"/>
        <v>2113297</v>
      </c>
      <c r="ET249" s="7">
        <f t="shared" si="915"/>
        <v>2181428</v>
      </c>
      <c r="EU249" s="7">
        <f t="shared" si="916"/>
        <v>2221221</v>
      </c>
      <c r="EV249" s="7">
        <f t="shared" si="917"/>
        <v>2283393</v>
      </c>
      <c r="EW249" s="7">
        <f t="shared" si="918"/>
        <v>2281608</v>
      </c>
      <c r="EX249" s="7">
        <f t="shared" si="919"/>
        <v>2317924</v>
      </c>
      <c r="EY249" s="7">
        <f t="shared" si="920"/>
        <v>2332208</v>
      </c>
      <c r="EZ249" s="7">
        <f t="shared" si="921"/>
        <v>2370728</v>
      </c>
      <c r="FA249" s="7">
        <f t="shared" si="922"/>
        <v>2443062</v>
      </c>
      <c r="FB249" s="7">
        <f t="shared" si="923"/>
        <v>2489788</v>
      </c>
      <c r="FC249" s="7">
        <f t="shared" si="924"/>
        <v>2563965</v>
      </c>
      <c r="FD249" s="7">
        <f t="shared" si="925"/>
        <v>2617707</v>
      </c>
      <c r="FE249" s="7">
        <f t="shared" si="926"/>
        <v>2629663</v>
      </c>
      <c r="FF249" s="7">
        <f t="shared" si="927"/>
        <v>2667556</v>
      </c>
      <c r="FG249" s="7">
        <f t="shared" si="928"/>
        <v>2707171</v>
      </c>
      <c r="FH249" s="7">
        <f t="shared" si="738"/>
        <v>2791316</v>
      </c>
      <c r="FI249" s="7">
        <f t="shared" si="739"/>
        <v>2833416</v>
      </c>
      <c r="FJ249" s="7">
        <f t="shared" si="740"/>
        <v>2898983</v>
      </c>
      <c r="FK249" s="7">
        <f t="shared" si="741"/>
        <v>2915200</v>
      </c>
      <c r="FL249" s="7">
        <f t="shared" si="742"/>
        <v>2958420</v>
      </c>
      <c r="FM249" s="7">
        <f t="shared" si="743"/>
        <v>2954478</v>
      </c>
      <c r="FN249" s="7">
        <f t="shared" si="744"/>
        <v>3035290</v>
      </c>
      <c r="FO249" s="7">
        <f t="shared" si="745"/>
        <v>3086383</v>
      </c>
      <c r="FP249" s="7">
        <f t="shared" si="746"/>
        <v>3166880</v>
      </c>
      <c r="FQ249" s="7">
        <f t="shared" si="747"/>
        <v>3231836</v>
      </c>
      <c r="FR249" s="7">
        <f t="shared" si="748"/>
        <v>3260876</v>
      </c>
      <c r="FS249" s="7">
        <f t="shared" si="749"/>
        <v>3296997</v>
      </c>
      <c r="FT249" s="7" t="e">
        <f t="shared" si="750"/>
        <v>#N/A</v>
      </c>
      <c r="FU249" s="7" t="e">
        <f t="shared" si="751"/>
        <v>#N/A</v>
      </c>
      <c r="FV249" s="7" t="e">
        <f t="shared" si="752"/>
        <v>#N/A</v>
      </c>
      <c r="FW249" s="7" t="e">
        <f t="shared" si="753"/>
        <v>#N/A</v>
      </c>
      <c r="FX249" s="7" t="e">
        <f t="shared" si="754"/>
        <v>#N/A</v>
      </c>
      <c r="FY249" s="7" t="e">
        <f t="shared" si="755"/>
        <v>#N/A</v>
      </c>
      <c r="FZ249" s="7" t="e">
        <f t="shared" si="756"/>
        <v>#N/A</v>
      </c>
      <c r="GA249" s="7" t="e">
        <f t="shared" si="757"/>
        <v>#N/A</v>
      </c>
      <c r="GB249" s="7" t="e">
        <f t="shared" si="758"/>
        <v>#N/A</v>
      </c>
      <c r="GC249" s="7" t="e">
        <f t="shared" si="759"/>
        <v>#N/A</v>
      </c>
      <c r="GD249" s="7" t="e">
        <f t="shared" si="760"/>
        <v>#N/A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Asia</v>
      </c>
      <c r="C250" s="11" t="e">
        <v>#N/A</v>
      </c>
      <c r="D250" s="7">
        <f t="shared" si="769"/>
        <v>-284</v>
      </c>
      <c r="E250" s="7">
        <f t="shared" si="770"/>
        <v>0</v>
      </c>
      <c r="F250" s="7">
        <f t="shared" si="771"/>
        <v>492</v>
      </c>
      <c r="G250" s="7">
        <f t="shared" si="772"/>
        <v>1168</v>
      </c>
      <c r="H250" s="7">
        <f t="shared" si="773"/>
        <v>1975</v>
      </c>
      <c r="I250" s="7">
        <f t="shared" si="774"/>
        <v>4621</v>
      </c>
      <c r="J250" s="7">
        <f t="shared" si="775"/>
        <v>5206</v>
      </c>
      <c r="K250" s="7">
        <f t="shared" si="776"/>
        <v>7271</v>
      </c>
      <c r="L250" s="7">
        <f t="shared" si="777"/>
        <v>8952</v>
      </c>
      <c r="M250" s="7">
        <f t="shared" si="778"/>
        <v>11054</v>
      </c>
      <c r="N250" s="7">
        <f t="shared" si="779"/>
        <v>15801</v>
      </c>
      <c r="O250" s="7">
        <f t="shared" si="780"/>
        <v>18890</v>
      </c>
      <c r="P250" s="7">
        <f t="shared" si="781"/>
        <v>22899</v>
      </c>
      <c r="Q250" s="7">
        <f t="shared" si="782"/>
        <v>26641</v>
      </c>
      <c r="R250" s="7">
        <f t="shared" si="783"/>
        <v>29799</v>
      </c>
      <c r="S250" s="7">
        <f t="shared" si="784"/>
        <v>33390</v>
      </c>
      <c r="T250" s="7">
        <f t="shared" si="785"/>
        <v>36114</v>
      </c>
      <c r="U250" s="7">
        <f t="shared" si="786"/>
        <v>39142</v>
      </c>
      <c r="V250" s="7">
        <f t="shared" si="787"/>
        <v>41749</v>
      </c>
      <c r="W250" s="7">
        <f t="shared" si="788"/>
        <v>43294</v>
      </c>
      <c r="X250" s="7">
        <f t="shared" si="789"/>
        <v>43036</v>
      </c>
      <c r="Y250" s="7">
        <f t="shared" si="790"/>
        <v>57375</v>
      </c>
      <c r="Z250" s="7">
        <f t="shared" si="791"/>
        <v>61245</v>
      </c>
      <c r="AA250" s="7">
        <f t="shared" si="792"/>
        <v>62804</v>
      </c>
      <c r="AB250" s="7">
        <f t="shared" si="793"/>
        <v>62933</v>
      </c>
      <c r="AC250" s="7">
        <f t="shared" si="794"/>
        <v>63285</v>
      </c>
      <c r="AD250" s="7">
        <f t="shared" si="795"/>
        <v>63061</v>
      </c>
      <c r="AE250" s="7">
        <f t="shared" si="796"/>
        <v>58817</v>
      </c>
      <c r="AF250" s="7">
        <f t="shared" si="797"/>
        <v>56286</v>
      </c>
      <c r="AG250" s="7">
        <f t="shared" si="798"/>
        <v>52879</v>
      </c>
      <c r="AH250" s="7">
        <f t="shared" si="799"/>
        <v>50848</v>
      </c>
      <c r="AI250" s="7">
        <f t="shared" si="800"/>
        <v>47983</v>
      </c>
      <c r="AJ250" s="7">
        <f t="shared" si="801"/>
        <v>44880</v>
      </c>
      <c r="AK250" s="7">
        <f t="shared" si="802"/>
        <v>42895</v>
      </c>
      <c r="AL250" s="7">
        <f t="shared" si="803"/>
        <v>40681</v>
      </c>
      <c r="AM250" s="7">
        <f t="shared" si="804"/>
        <v>39165</v>
      </c>
      <c r="AN250" s="7">
        <f t="shared" si="805"/>
        <v>38199</v>
      </c>
      <c r="AO250" s="7">
        <f t="shared" si="806"/>
        <v>39280</v>
      </c>
      <c r="AP250" s="7">
        <f t="shared" si="807"/>
        <v>25728</v>
      </c>
      <c r="AQ250" s="7">
        <f t="shared" si="808"/>
        <v>20588</v>
      </c>
      <c r="AR250" s="7">
        <f t="shared" si="809"/>
        <v>20311</v>
      </c>
      <c r="AS250" s="7">
        <f t="shared" si="810"/>
        <v>19351</v>
      </c>
      <c r="AT250" s="7">
        <f t="shared" si="811"/>
        <v>18595</v>
      </c>
      <c r="AU250" s="7">
        <f t="shared" si="812"/>
        <v>18761</v>
      </c>
      <c r="AV250" s="7">
        <f t="shared" si="813"/>
        <v>20002</v>
      </c>
      <c r="AW250" s="7">
        <f t="shared" si="814"/>
        <v>20656</v>
      </c>
      <c r="AX250" s="7">
        <f t="shared" si="815"/>
        <v>20925</v>
      </c>
      <c r="AY250" s="7">
        <f t="shared" si="816"/>
        <v>20406</v>
      </c>
      <c r="AZ250" s="7">
        <f t="shared" si="817"/>
        <v>21860</v>
      </c>
      <c r="BA250" s="7">
        <f t="shared" si="818"/>
        <v>22664</v>
      </c>
      <c r="BB250" s="7">
        <f t="shared" si="819"/>
        <v>23757</v>
      </c>
      <c r="BC250" s="7">
        <f t="shared" si="820"/>
        <v>24834</v>
      </c>
      <c r="BD250" s="7">
        <f t="shared" si="821"/>
        <v>25663</v>
      </c>
      <c r="BE250" s="7">
        <f t="shared" si="822"/>
        <v>26173</v>
      </c>
      <c r="BF250" s="7">
        <f t="shared" si="823"/>
        <v>26626</v>
      </c>
      <c r="BG250" s="7">
        <f t="shared" si="824"/>
        <v>26973</v>
      </c>
      <c r="BH250" s="7">
        <f t="shared" si="825"/>
        <v>27807</v>
      </c>
      <c r="BI250" s="7">
        <f t="shared" si="826"/>
        <v>28115</v>
      </c>
      <c r="BJ250" s="7">
        <f t="shared" si="827"/>
        <v>29245</v>
      </c>
      <c r="BK250" s="7">
        <f t="shared" si="828"/>
        <v>30527</v>
      </c>
      <c r="BL250" s="7">
        <f t="shared" si="829"/>
        <v>31215</v>
      </c>
      <c r="BM250" s="7">
        <f t="shared" si="830"/>
        <v>32808</v>
      </c>
      <c r="BN250" s="7">
        <f t="shared" si="831"/>
        <v>36390</v>
      </c>
      <c r="BO250" s="7">
        <f t="shared" si="832"/>
        <v>39741</v>
      </c>
      <c r="BP250" s="7">
        <f t="shared" si="833"/>
        <v>43437</v>
      </c>
      <c r="BQ250" s="7">
        <f t="shared" si="834"/>
        <v>47224</v>
      </c>
      <c r="BR250" s="7">
        <f t="shared" si="835"/>
        <v>51387</v>
      </c>
      <c r="BS250" s="7">
        <f t="shared" si="836"/>
        <v>54796</v>
      </c>
      <c r="BT250" s="7">
        <f t="shared" si="837"/>
        <v>58890</v>
      </c>
      <c r="BU250" s="7">
        <f t="shared" si="838"/>
        <v>63205</v>
      </c>
      <c r="BV250" s="7">
        <f t="shared" si="839"/>
        <v>68279</v>
      </c>
      <c r="BW250" s="7">
        <f t="shared" si="840"/>
        <v>72019</v>
      </c>
      <c r="BX250" s="7">
        <f t="shared" si="841"/>
        <v>75867</v>
      </c>
      <c r="BY250" s="7">
        <f t="shared" si="842"/>
        <v>79708</v>
      </c>
      <c r="BZ250" s="7">
        <f t="shared" si="843"/>
        <v>84965</v>
      </c>
      <c r="CA250" s="7">
        <f t="shared" si="844"/>
        <v>88058</v>
      </c>
      <c r="CB250" s="7">
        <f t="shared" si="845"/>
        <v>90821</v>
      </c>
      <c r="CC250" s="7">
        <f t="shared" si="846"/>
        <v>94160</v>
      </c>
      <c r="CD250" s="7">
        <f t="shared" si="847"/>
        <v>97311</v>
      </c>
      <c r="CE250" s="7">
        <f t="shared" si="848"/>
        <v>99183</v>
      </c>
      <c r="CF250" s="7">
        <f t="shared" si="849"/>
        <v>101752</v>
      </c>
      <c r="CG250" s="7">
        <f t="shared" si="850"/>
        <v>104563</v>
      </c>
      <c r="CH250" s="7">
        <f t="shared" si="851"/>
        <v>106025</v>
      </c>
      <c r="CI250" s="7">
        <f t="shared" si="852"/>
        <v>107687</v>
      </c>
      <c r="CJ250" s="7">
        <f t="shared" si="853"/>
        <v>110413</v>
      </c>
      <c r="CK250" s="7">
        <f t="shared" si="854"/>
        <v>112885</v>
      </c>
      <c r="CL250" s="7">
        <f t="shared" si="855"/>
        <v>114704</v>
      </c>
      <c r="CM250" s="7">
        <f t="shared" si="856"/>
        <v>117107</v>
      </c>
      <c r="CN250" s="7">
        <f t="shared" si="857"/>
        <v>119144</v>
      </c>
      <c r="CO250" s="7">
        <f t="shared" si="858"/>
        <v>122947</v>
      </c>
      <c r="CP250" s="7">
        <f t="shared" si="859"/>
        <v>125665</v>
      </c>
      <c r="CQ250" s="7">
        <f t="shared" si="860"/>
        <v>128612</v>
      </c>
      <c r="CR250" s="7">
        <f t="shared" si="861"/>
        <v>133042</v>
      </c>
      <c r="CS250" s="7">
        <f t="shared" si="862"/>
        <v>137010</v>
      </c>
      <c r="CT250" s="7">
        <f t="shared" si="863"/>
        <v>140048</v>
      </c>
      <c r="CU250" s="7">
        <f t="shared" si="864"/>
        <v>142835</v>
      </c>
      <c r="CV250" s="7">
        <f t="shared" si="865"/>
        <v>144708</v>
      </c>
      <c r="CW250" s="7">
        <f t="shared" si="866"/>
        <v>147391</v>
      </c>
      <c r="CX250" s="7">
        <f t="shared" si="867"/>
        <v>149954</v>
      </c>
      <c r="CY250" s="7">
        <f t="shared" si="868"/>
        <v>154066</v>
      </c>
      <c r="CZ250" s="7">
        <f t="shared" si="869"/>
        <v>156769</v>
      </c>
      <c r="DA250" s="7">
        <f t="shared" si="870"/>
        <v>159824</v>
      </c>
      <c r="DB250" s="7">
        <f t="shared" si="871"/>
        <v>163502</v>
      </c>
      <c r="DC250" s="7">
        <f t="shared" si="872"/>
        <v>167707</v>
      </c>
      <c r="DD250" s="7">
        <f t="shared" si="873"/>
        <v>172808</v>
      </c>
      <c r="DE250" s="7">
        <f t="shared" si="874"/>
        <v>177427</v>
      </c>
      <c r="DF250" s="7">
        <f t="shared" si="875"/>
        <v>182030</v>
      </c>
      <c r="DG250" s="7">
        <f t="shared" si="876"/>
        <v>187469</v>
      </c>
      <c r="DH250" s="7">
        <f t="shared" si="877"/>
        <v>193178</v>
      </c>
      <c r="DI250" s="7">
        <f t="shared" si="878"/>
        <v>198079</v>
      </c>
      <c r="DJ250" s="7">
        <f t="shared" si="879"/>
        <v>205136</v>
      </c>
      <c r="DK250" s="7">
        <f t="shared" si="880"/>
        <v>211797</v>
      </c>
      <c r="DL250" s="7">
        <f t="shared" si="881"/>
        <v>218590</v>
      </c>
      <c r="DM250" s="7">
        <f t="shared" si="882"/>
        <v>228372</v>
      </c>
      <c r="DN250" s="7">
        <f t="shared" si="883"/>
        <v>235273</v>
      </c>
      <c r="DO250" s="7">
        <f t="shared" si="884"/>
        <v>243389</v>
      </c>
      <c r="DP250" s="7">
        <f t="shared" si="885"/>
        <v>251505</v>
      </c>
      <c r="DQ250" s="7">
        <f t="shared" si="886"/>
        <v>262090</v>
      </c>
      <c r="DR250" s="7">
        <f t="shared" si="887"/>
        <v>272038</v>
      </c>
      <c r="DS250" s="7">
        <f t="shared" si="888"/>
        <v>282310</v>
      </c>
      <c r="DT250" s="7">
        <f t="shared" si="889"/>
        <v>293797</v>
      </c>
      <c r="DU250" s="7">
        <f t="shared" si="890"/>
        <v>301740</v>
      </c>
      <c r="DV250" s="7">
        <f t="shared" si="891"/>
        <v>311843</v>
      </c>
      <c r="DW250" s="7">
        <f t="shared" si="892"/>
        <v>318303</v>
      </c>
      <c r="DX250" s="7">
        <f t="shared" si="893"/>
        <v>322643</v>
      </c>
      <c r="DY250" s="7">
        <f t="shared" si="894"/>
        <v>328328</v>
      </c>
      <c r="DZ250" s="7">
        <f t="shared" si="895"/>
        <v>336801</v>
      </c>
      <c r="EA250" s="7">
        <f t="shared" si="896"/>
        <v>347684</v>
      </c>
      <c r="EB250" s="7">
        <f t="shared" si="897"/>
        <v>357606</v>
      </c>
      <c r="EC250" s="7">
        <f t="shared" si="898"/>
        <v>369386</v>
      </c>
      <c r="ED250" s="7">
        <f t="shared" si="899"/>
        <v>376969</v>
      </c>
      <c r="EE250" s="7">
        <f t="shared" si="900"/>
        <v>389580</v>
      </c>
      <c r="EF250" s="7">
        <f t="shared" si="901"/>
        <v>402201</v>
      </c>
      <c r="EG250" s="7">
        <f t="shared" si="902"/>
        <v>414153</v>
      </c>
      <c r="EH250" s="7">
        <f t="shared" si="903"/>
        <v>423998</v>
      </c>
      <c r="EI250" s="7">
        <f t="shared" si="904"/>
        <v>435502</v>
      </c>
      <c r="EJ250" s="7">
        <f t="shared" si="905"/>
        <v>445851</v>
      </c>
      <c r="EK250" s="7">
        <f t="shared" si="906"/>
        <v>456453</v>
      </c>
      <c r="EL250" s="7">
        <f t="shared" si="907"/>
        <v>466577</v>
      </c>
      <c r="EM250" s="7">
        <f t="shared" si="908"/>
        <v>462995</v>
      </c>
      <c r="EN250" s="7">
        <f t="shared" si="909"/>
        <v>494106</v>
      </c>
      <c r="EO250" s="7">
        <f t="shared" si="910"/>
        <v>494650</v>
      </c>
      <c r="EP250" s="7">
        <f t="shared" si="911"/>
        <v>508747</v>
      </c>
      <c r="EQ250" s="7">
        <f t="shared" si="912"/>
        <v>528137</v>
      </c>
      <c r="ER250" s="7">
        <f t="shared" si="913"/>
        <v>547256</v>
      </c>
      <c r="ES250" s="7">
        <f t="shared" si="914"/>
        <v>557803</v>
      </c>
      <c r="ET250" s="7">
        <f t="shared" si="915"/>
        <v>568629</v>
      </c>
      <c r="EU250" s="7">
        <f t="shared" si="916"/>
        <v>581426</v>
      </c>
      <c r="EV250" s="7">
        <f t="shared" si="917"/>
        <v>593128</v>
      </c>
      <c r="EW250" s="7">
        <f t="shared" si="918"/>
        <v>601841</v>
      </c>
      <c r="EX250" s="7">
        <f t="shared" si="919"/>
        <v>608096</v>
      </c>
      <c r="EY250" s="7">
        <f t="shared" si="920"/>
        <v>616317</v>
      </c>
      <c r="EZ250" s="7">
        <f t="shared" si="921"/>
        <v>623964</v>
      </c>
      <c r="FA250" s="7">
        <f t="shared" si="922"/>
        <v>643796</v>
      </c>
      <c r="FB250" s="7">
        <f t="shared" si="923"/>
        <v>639222</v>
      </c>
      <c r="FC250" s="7">
        <f t="shared" si="924"/>
        <v>650569</v>
      </c>
      <c r="FD250" s="7">
        <f t="shared" si="925"/>
        <v>675583</v>
      </c>
      <c r="FE250" s="7">
        <f t="shared" si="926"/>
        <v>668107</v>
      </c>
      <c r="FF250" s="7">
        <f t="shared" si="927"/>
        <v>690969</v>
      </c>
      <c r="FG250" s="7">
        <f t="shared" si="928"/>
        <v>699533</v>
      </c>
      <c r="FH250" s="7">
        <f t="shared" si="738"/>
        <v>722826</v>
      </c>
      <c r="FI250" s="7">
        <f t="shared" si="739"/>
        <v>722789</v>
      </c>
      <c r="FJ250" s="7">
        <f t="shared" si="740"/>
        <v>734897</v>
      </c>
      <c r="FK250" s="7">
        <f t="shared" si="741"/>
        <v>747917</v>
      </c>
      <c r="FL250" s="7">
        <f t="shared" si="742"/>
        <v>762928</v>
      </c>
      <c r="FM250" s="7">
        <f t="shared" si="743"/>
        <v>770125</v>
      </c>
      <c r="FN250" s="7">
        <f t="shared" si="744"/>
        <v>778670</v>
      </c>
      <c r="FO250" s="7">
        <f t="shared" si="745"/>
        <v>792972</v>
      </c>
      <c r="FP250" s="7">
        <f t="shared" si="746"/>
        <v>810047</v>
      </c>
      <c r="FQ250" s="7">
        <f t="shared" si="747"/>
        <v>823989</v>
      </c>
      <c r="FR250" s="7">
        <f t="shared" si="748"/>
        <v>824743</v>
      </c>
      <c r="FS250" s="7">
        <f t="shared" si="749"/>
        <v>847613</v>
      </c>
      <c r="FT250" s="7" t="e">
        <f t="shared" si="750"/>
        <v>#N/A</v>
      </c>
      <c r="FU250" s="7" t="e">
        <f t="shared" si="751"/>
        <v>#N/A</v>
      </c>
      <c r="FV250" s="7" t="e">
        <f t="shared" si="752"/>
        <v>#N/A</v>
      </c>
      <c r="FW250" s="7" t="e">
        <f t="shared" si="753"/>
        <v>#N/A</v>
      </c>
      <c r="FX250" s="7" t="e">
        <f t="shared" si="754"/>
        <v>#N/A</v>
      </c>
      <c r="FY250" s="7" t="e">
        <f t="shared" si="755"/>
        <v>#N/A</v>
      </c>
      <c r="FZ250" s="7" t="e">
        <f t="shared" si="756"/>
        <v>#N/A</v>
      </c>
      <c r="GA250" s="7" t="e">
        <f t="shared" si="757"/>
        <v>#N/A</v>
      </c>
      <c r="GB250" s="7" t="e">
        <f t="shared" si="758"/>
        <v>#N/A</v>
      </c>
      <c r="GC250" s="7" t="e">
        <f t="shared" si="759"/>
        <v>#N/A</v>
      </c>
      <c r="GD250" s="7" t="e">
        <f t="shared" si="760"/>
        <v>#N/A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South America</v>
      </c>
      <c r="C251" s="11" t="e">
        <v>#N/A</v>
      </c>
      <c r="D251" s="7">
        <f t="shared" si="769"/>
        <v>0</v>
      </c>
      <c r="E251" s="7">
        <f t="shared" si="770"/>
        <v>0</v>
      </c>
      <c r="F251" s="7">
        <f t="shared" si="771"/>
        <v>0</v>
      </c>
      <c r="G251" s="7">
        <f t="shared" si="772"/>
        <v>0</v>
      </c>
      <c r="H251" s="7">
        <f t="shared" si="773"/>
        <v>0</v>
      </c>
      <c r="I251" s="7">
        <f t="shared" si="774"/>
        <v>0</v>
      </c>
      <c r="J251" s="7">
        <f t="shared" si="775"/>
        <v>0</v>
      </c>
      <c r="K251" s="7">
        <f t="shared" si="776"/>
        <v>0</v>
      </c>
      <c r="L251" s="7">
        <f t="shared" si="777"/>
        <v>0</v>
      </c>
      <c r="M251" s="7">
        <f t="shared" si="778"/>
        <v>0</v>
      </c>
      <c r="N251" s="7">
        <f t="shared" si="779"/>
        <v>0</v>
      </c>
      <c r="O251" s="7">
        <f t="shared" si="780"/>
        <v>0</v>
      </c>
      <c r="P251" s="7">
        <f t="shared" si="781"/>
        <v>0</v>
      </c>
      <c r="Q251" s="7">
        <f t="shared" si="782"/>
        <v>0</v>
      </c>
      <c r="R251" s="7">
        <f t="shared" si="783"/>
        <v>0</v>
      </c>
      <c r="S251" s="7">
        <f t="shared" si="784"/>
        <v>0</v>
      </c>
      <c r="T251" s="7">
        <f t="shared" si="785"/>
        <v>0</v>
      </c>
      <c r="U251" s="7">
        <f t="shared" si="786"/>
        <v>0</v>
      </c>
      <c r="V251" s="7">
        <f t="shared" si="787"/>
        <v>0</v>
      </c>
      <c r="W251" s="7">
        <f t="shared" si="788"/>
        <v>0</v>
      </c>
      <c r="X251" s="7">
        <f t="shared" si="789"/>
        <v>0</v>
      </c>
      <c r="Y251" s="7">
        <f t="shared" si="790"/>
        <v>0</v>
      </c>
      <c r="Z251" s="7">
        <f t="shared" si="791"/>
        <v>0</v>
      </c>
      <c r="AA251" s="7">
        <f t="shared" si="792"/>
        <v>0</v>
      </c>
      <c r="AB251" s="7">
        <f t="shared" si="793"/>
        <v>0</v>
      </c>
      <c r="AC251" s="7">
        <f t="shared" si="794"/>
        <v>0</v>
      </c>
      <c r="AD251" s="7">
        <f t="shared" si="795"/>
        <v>0</v>
      </c>
      <c r="AE251" s="7">
        <f t="shared" si="796"/>
        <v>0</v>
      </c>
      <c r="AF251" s="7">
        <f t="shared" si="797"/>
        <v>0</v>
      </c>
      <c r="AG251" s="7">
        <f t="shared" si="798"/>
        <v>0</v>
      </c>
      <c r="AH251" s="7">
        <f t="shared" si="799"/>
        <v>0</v>
      </c>
      <c r="AI251" s="7">
        <f t="shared" si="800"/>
        <v>0</v>
      </c>
      <c r="AJ251" s="7">
        <f t="shared" si="801"/>
        <v>0</v>
      </c>
      <c r="AK251" s="7">
        <f t="shared" si="802"/>
        <v>0</v>
      </c>
      <c r="AL251" s="7">
        <f t="shared" si="803"/>
        <v>1</v>
      </c>
      <c r="AM251" s="7">
        <f t="shared" si="804"/>
        <v>1</v>
      </c>
      <c r="AN251" s="7">
        <f t="shared" si="805"/>
        <v>1</v>
      </c>
      <c r="AO251" s="7">
        <f t="shared" si="806"/>
        <v>2</v>
      </c>
      <c r="AP251" s="7">
        <f t="shared" si="807"/>
        <v>9</v>
      </c>
      <c r="AQ251" s="7">
        <f t="shared" si="808"/>
        <v>9</v>
      </c>
      <c r="AR251" s="7">
        <f t="shared" si="809"/>
        <v>12</v>
      </c>
      <c r="AS251" s="7">
        <f t="shared" si="810"/>
        <v>17</v>
      </c>
      <c r="AT251" s="7">
        <f t="shared" si="811"/>
        <v>23</v>
      </c>
      <c r="AU251" s="7">
        <f t="shared" si="812"/>
        <v>36</v>
      </c>
      <c r="AV251" s="7">
        <f t="shared" si="813"/>
        <v>42</v>
      </c>
      <c r="AW251" s="7">
        <f t="shared" si="814"/>
        <v>67</v>
      </c>
      <c r="AX251" s="7">
        <f t="shared" si="815"/>
        <v>74</v>
      </c>
      <c r="AY251" s="7">
        <f t="shared" si="816"/>
        <v>96</v>
      </c>
      <c r="AZ251" s="7">
        <f t="shared" si="817"/>
        <v>129</v>
      </c>
      <c r="BA251" s="7">
        <f t="shared" si="818"/>
        <v>151</v>
      </c>
      <c r="BB251" s="7">
        <f t="shared" si="819"/>
        <v>306</v>
      </c>
      <c r="BC251" s="7">
        <f t="shared" si="820"/>
        <v>378</v>
      </c>
      <c r="BD251" s="7">
        <f t="shared" si="821"/>
        <v>445</v>
      </c>
      <c r="BE251" s="7">
        <f t="shared" si="822"/>
        <v>681</v>
      </c>
      <c r="BF251" s="7">
        <f t="shared" si="823"/>
        <v>975</v>
      </c>
      <c r="BG251" s="7">
        <f t="shared" si="824"/>
        <v>1219</v>
      </c>
      <c r="BH251" s="7">
        <f t="shared" si="825"/>
        <v>1715</v>
      </c>
      <c r="BI251" s="7">
        <f t="shared" si="826"/>
        <v>2372</v>
      </c>
      <c r="BJ251" s="7">
        <f t="shared" si="827"/>
        <v>3168</v>
      </c>
      <c r="BK251" s="7">
        <f t="shared" si="828"/>
        <v>4404</v>
      </c>
      <c r="BL251" s="7">
        <f t="shared" si="829"/>
        <v>5261</v>
      </c>
      <c r="BM251" s="7">
        <f t="shared" si="830"/>
        <v>6175</v>
      </c>
      <c r="BN251" s="7">
        <f t="shared" si="831"/>
        <v>7077</v>
      </c>
      <c r="BO251" s="7">
        <f t="shared" si="832"/>
        <v>8305</v>
      </c>
      <c r="BP251" s="7">
        <f t="shared" si="833"/>
        <v>9573</v>
      </c>
      <c r="BQ251" s="7">
        <f t="shared" si="834"/>
        <v>11012</v>
      </c>
      <c r="BR251" s="7">
        <f t="shared" si="835"/>
        <v>12194</v>
      </c>
      <c r="BS251" s="7">
        <f t="shared" si="836"/>
        <v>13116</v>
      </c>
      <c r="BT251" s="7">
        <f t="shared" si="837"/>
        <v>15479</v>
      </c>
      <c r="BU251" s="7">
        <f t="shared" si="838"/>
        <v>18000</v>
      </c>
      <c r="BV251" s="7">
        <f t="shared" si="839"/>
        <v>20196</v>
      </c>
      <c r="BW251" s="7">
        <f t="shared" si="840"/>
        <v>22081</v>
      </c>
      <c r="BX251" s="7">
        <f t="shared" si="841"/>
        <v>24199</v>
      </c>
      <c r="BY251" s="7">
        <f t="shared" si="842"/>
        <v>25919</v>
      </c>
      <c r="BZ251" s="7">
        <f t="shared" si="843"/>
        <v>27401</v>
      </c>
      <c r="CA251" s="7">
        <f t="shared" si="844"/>
        <v>29653</v>
      </c>
      <c r="CB251" s="7">
        <f t="shared" si="845"/>
        <v>33721</v>
      </c>
      <c r="CC251" s="7">
        <f t="shared" si="846"/>
        <v>37270</v>
      </c>
      <c r="CD251" s="7">
        <f t="shared" si="847"/>
        <v>42069</v>
      </c>
      <c r="CE251" s="7">
        <f t="shared" si="848"/>
        <v>44172</v>
      </c>
      <c r="CF251" s="7">
        <f t="shared" si="849"/>
        <v>46082</v>
      </c>
      <c r="CG251" s="7">
        <f t="shared" si="850"/>
        <v>49139</v>
      </c>
      <c r="CH251" s="7">
        <f t="shared" si="851"/>
        <v>50920</v>
      </c>
      <c r="CI251" s="7">
        <f t="shared" si="852"/>
        <v>55308</v>
      </c>
      <c r="CJ251" s="7">
        <f t="shared" si="853"/>
        <v>58776</v>
      </c>
      <c r="CK251" s="7">
        <f t="shared" si="854"/>
        <v>62105</v>
      </c>
      <c r="CL251" s="7">
        <f t="shared" si="855"/>
        <v>64911</v>
      </c>
      <c r="CM251" s="7">
        <f t="shared" si="856"/>
        <v>67399</v>
      </c>
      <c r="CN251" s="7">
        <f t="shared" si="857"/>
        <v>69797</v>
      </c>
      <c r="CO251" s="7">
        <f t="shared" si="858"/>
        <v>72347</v>
      </c>
      <c r="CP251" s="7">
        <f t="shared" si="859"/>
        <v>75806</v>
      </c>
      <c r="CQ251" s="7">
        <f t="shared" si="860"/>
        <v>81382</v>
      </c>
      <c r="CR251" s="7">
        <f t="shared" si="861"/>
        <v>96133</v>
      </c>
      <c r="CS251" s="7">
        <f t="shared" si="862"/>
        <v>101148</v>
      </c>
      <c r="CT251" s="7">
        <f t="shared" si="863"/>
        <v>103885</v>
      </c>
      <c r="CU251" s="7">
        <f t="shared" si="864"/>
        <v>105313</v>
      </c>
      <c r="CV251" s="7">
        <f t="shared" si="865"/>
        <v>112918</v>
      </c>
      <c r="CW251" s="7">
        <f t="shared" si="866"/>
        <v>120686</v>
      </c>
      <c r="CX251" s="7">
        <f t="shared" si="867"/>
        <v>129207</v>
      </c>
      <c r="CY251" s="7">
        <f t="shared" si="868"/>
        <v>137987</v>
      </c>
      <c r="CZ251" s="7">
        <f t="shared" si="869"/>
        <v>143029</v>
      </c>
      <c r="DA251" s="7">
        <f t="shared" si="870"/>
        <v>151015</v>
      </c>
      <c r="DB251" s="7">
        <f t="shared" si="871"/>
        <v>157717</v>
      </c>
      <c r="DC251" s="7">
        <f t="shared" si="872"/>
        <v>165721</v>
      </c>
      <c r="DD251" s="7">
        <f t="shared" si="873"/>
        <v>177780</v>
      </c>
      <c r="DE251" s="7">
        <f t="shared" si="874"/>
        <v>187346</v>
      </c>
      <c r="DF251" s="7">
        <f t="shared" si="875"/>
        <v>198382</v>
      </c>
      <c r="DG251" s="7">
        <f t="shared" si="876"/>
        <v>208073</v>
      </c>
      <c r="DH251" s="7">
        <f t="shared" si="877"/>
        <v>213033</v>
      </c>
      <c r="DI251" s="7">
        <f t="shared" si="878"/>
        <v>206256</v>
      </c>
      <c r="DJ251" s="7">
        <f t="shared" si="879"/>
        <v>211792</v>
      </c>
      <c r="DK251" s="7">
        <f t="shared" si="880"/>
        <v>225132</v>
      </c>
      <c r="DL251" s="7">
        <f t="shared" si="881"/>
        <v>239503</v>
      </c>
      <c r="DM251" s="7">
        <f t="shared" si="882"/>
        <v>255066</v>
      </c>
      <c r="DN251" s="7">
        <f t="shared" si="883"/>
        <v>266413</v>
      </c>
      <c r="DO251" s="7">
        <f t="shared" si="884"/>
        <v>269111</v>
      </c>
      <c r="DP251" s="7">
        <f t="shared" si="885"/>
        <v>278624</v>
      </c>
      <c r="DQ251" s="7">
        <f t="shared" si="886"/>
        <v>295107</v>
      </c>
      <c r="DR251" s="7">
        <f t="shared" si="887"/>
        <v>313705</v>
      </c>
      <c r="DS251" s="7">
        <f t="shared" si="888"/>
        <v>330811</v>
      </c>
      <c r="DT251" s="7">
        <f t="shared" si="889"/>
        <v>348404</v>
      </c>
      <c r="DU251" s="7">
        <f t="shared" si="890"/>
        <v>358672</v>
      </c>
      <c r="DV251" s="7">
        <f t="shared" si="891"/>
        <v>371499</v>
      </c>
      <c r="DW251" s="7">
        <f t="shared" si="892"/>
        <v>379056</v>
      </c>
      <c r="DX251" s="7">
        <f t="shared" si="893"/>
        <v>392323</v>
      </c>
      <c r="DY251" s="7">
        <f t="shared" si="894"/>
        <v>414509</v>
      </c>
      <c r="DZ251" s="7">
        <f t="shared" si="895"/>
        <v>442796</v>
      </c>
      <c r="EA251" s="7">
        <f t="shared" si="896"/>
        <v>460903</v>
      </c>
      <c r="EB251" s="7">
        <f t="shared" si="897"/>
        <v>495453</v>
      </c>
      <c r="EC251" s="7">
        <f t="shared" si="898"/>
        <v>506634</v>
      </c>
      <c r="ED251" s="7">
        <f t="shared" si="899"/>
        <v>506931</v>
      </c>
      <c r="EE251" s="7">
        <f t="shared" si="900"/>
        <v>521473</v>
      </c>
      <c r="EF251" s="7">
        <f t="shared" si="901"/>
        <v>552414</v>
      </c>
      <c r="EG251" s="7">
        <f t="shared" si="902"/>
        <v>574357</v>
      </c>
      <c r="EH251" s="7">
        <f t="shared" si="903"/>
        <v>590953</v>
      </c>
      <c r="EI251" s="7">
        <f t="shared" si="904"/>
        <v>600077</v>
      </c>
      <c r="EJ251" s="7">
        <f t="shared" si="905"/>
        <v>604066</v>
      </c>
      <c r="EK251" s="7">
        <f t="shared" si="906"/>
        <v>601457</v>
      </c>
      <c r="EL251" s="7">
        <f t="shared" si="907"/>
        <v>617242</v>
      </c>
      <c r="EM251" s="7">
        <f t="shared" si="908"/>
        <v>638421</v>
      </c>
      <c r="EN251" s="7">
        <f t="shared" si="909"/>
        <v>661683</v>
      </c>
      <c r="EO251" s="7">
        <f t="shared" si="910"/>
        <v>671705</v>
      </c>
      <c r="EP251" s="7">
        <f t="shared" si="911"/>
        <v>676463</v>
      </c>
      <c r="EQ251" s="7">
        <f t="shared" si="912"/>
        <v>675050</v>
      </c>
      <c r="ER251" s="7">
        <f t="shared" si="913"/>
        <v>677377</v>
      </c>
      <c r="ES251" s="7">
        <f t="shared" si="914"/>
        <v>669991</v>
      </c>
      <c r="ET251" s="7">
        <f t="shared" si="915"/>
        <v>714894</v>
      </c>
      <c r="EU251" s="7">
        <f t="shared" si="916"/>
        <v>725484</v>
      </c>
      <c r="EV251" s="7">
        <f t="shared" si="917"/>
        <v>757352</v>
      </c>
      <c r="EW251" s="7">
        <f t="shared" si="918"/>
        <v>729992</v>
      </c>
      <c r="EX251" s="7">
        <f t="shared" si="919"/>
        <v>752628</v>
      </c>
      <c r="EY251" s="7">
        <f t="shared" si="920"/>
        <v>749644</v>
      </c>
      <c r="EZ251" s="7">
        <f t="shared" si="921"/>
        <v>763513</v>
      </c>
      <c r="FA251" s="7">
        <f t="shared" si="922"/>
        <v>785522</v>
      </c>
      <c r="FB251" s="7">
        <f t="shared" si="923"/>
        <v>814650</v>
      </c>
      <c r="FC251" s="7">
        <f t="shared" si="924"/>
        <v>835773</v>
      </c>
      <c r="FD251" s="7">
        <f t="shared" si="925"/>
        <v>844392</v>
      </c>
      <c r="FE251" s="7">
        <f t="shared" si="926"/>
        <v>848161</v>
      </c>
      <c r="FF251" s="7">
        <f t="shared" si="927"/>
        <v>844911</v>
      </c>
      <c r="FG251" s="7">
        <f t="shared" si="928"/>
        <v>854169</v>
      </c>
      <c r="FH251" s="7">
        <f t="shared" si="738"/>
        <v>878643</v>
      </c>
      <c r="FI251" s="7">
        <f t="shared" si="739"/>
        <v>907258</v>
      </c>
      <c r="FJ251" s="7">
        <f t="shared" si="740"/>
        <v>919987</v>
      </c>
      <c r="FK251" s="7">
        <f t="shared" si="741"/>
        <v>897226</v>
      </c>
      <c r="FL251" s="7">
        <f t="shared" si="742"/>
        <v>903505</v>
      </c>
      <c r="FM251" s="7">
        <f t="shared" si="743"/>
        <v>870324</v>
      </c>
      <c r="FN251" s="7">
        <f t="shared" si="744"/>
        <v>911232</v>
      </c>
      <c r="FO251" s="7">
        <f t="shared" si="745"/>
        <v>906459</v>
      </c>
      <c r="FP251" s="7">
        <f t="shared" si="746"/>
        <v>926985</v>
      </c>
      <c r="FQ251" s="7">
        <f t="shared" si="747"/>
        <v>937133</v>
      </c>
      <c r="FR251" s="7">
        <f t="shared" si="748"/>
        <v>942506</v>
      </c>
      <c r="FS251" s="7">
        <f t="shared" si="749"/>
        <v>927483</v>
      </c>
      <c r="FT251" s="7" t="e">
        <f t="shared" si="750"/>
        <v>#N/A</v>
      </c>
      <c r="FU251" s="7" t="e">
        <f t="shared" si="751"/>
        <v>#N/A</v>
      </c>
      <c r="FV251" s="7" t="e">
        <f t="shared" si="752"/>
        <v>#N/A</v>
      </c>
      <c r="FW251" s="7" t="e">
        <f t="shared" si="753"/>
        <v>#N/A</v>
      </c>
      <c r="FX251" s="7" t="e">
        <f t="shared" si="754"/>
        <v>#N/A</v>
      </c>
      <c r="FY251" s="7" t="e">
        <f t="shared" si="755"/>
        <v>#N/A</v>
      </c>
      <c r="FZ251" s="7" t="e">
        <f t="shared" si="756"/>
        <v>#N/A</v>
      </c>
      <c r="GA251" s="7" t="e">
        <f t="shared" si="757"/>
        <v>#N/A</v>
      </c>
      <c r="GB251" s="7" t="e">
        <f t="shared" si="758"/>
        <v>#N/A</v>
      </c>
      <c r="GC251" s="7" t="e">
        <f t="shared" si="759"/>
        <v>#N/A</v>
      </c>
      <c r="GD251" s="7" t="e">
        <f t="shared" si="760"/>
        <v>#N/A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North America</v>
      </c>
      <c r="C252" s="11" t="e">
        <v>#N/A</v>
      </c>
      <c r="D252" s="7">
        <f t="shared" si="769"/>
        <v>-1</v>
      </c>
      <c r="E252" s="7">
        <f t="shared" si="770"/>
        <v>0</v>
      </c>
      <c r="F252" s="7">
        <f t="shared" si="771"/>
        <v>0</v>
      </c>
      <c r="G252" s="7">
        <f t="shared" si="772"/>
        <v>4</v>
      </c>
      <c r="H252" s="7">
        <f t="shared" si="773"/>
        <v>4</v>
      </c>
      <c r="I252" s="7">
        <f t="shared" si="774"/>
        <v>5</v>
      </c>
      <c r="J252" s="7">
        <f t="shared" si="775"/>
        <v>5</v>
      </c>
      <c r="K252" s="7">
        <f t="shared" si="776"/>
        <v>5</v>
      </c>
      <c r="L252" s="7">
        <f t="shared" si="777"/>
        <v>9</v>
      </c>
      <c r="M252" s="7">
        <f t="shared" si="778"/>
        <v>10</v>
      </c>
      <c r="N252" s="7">
        <f t="shared" si="779"/>
        <v>10</v>
      </c>
      <c r="O252" s="7">
        <f t="shared" si="780"/>
        <v>13</v>
      </c>
      <c r="P252" s="7">
        <f t="shared" si="781"/>
        <v>13</v>
      </c>
      <c r="Q252" s="7">
        <f t="shared" si="782"/>
        <v>14</v>
      </c>
      <c r="R252" s="7">
        <f t="shared" si="783"/>
        <v>14</v>
      </c>
      <c r="S252" s="7">
        <f t="shared" si="784"/>
        <v>16</v>
      </c>
      <c r="T252" s="7">
        <f t="shared" si="785"/>
        <v>16</v>
      </c>
      <c r="U252" s="7">
        <f t="shared" si="786"/>
        <v>16</v>
      </c>
      <c r="V252" s="7">
        <f t="shared" si="787"/>
        <v>16</v>
      </c>
      <c r="W252" s="7">
        <f t="shared" si="788"/>
        <v>17</v>
      </c>
      <c r="X252" s="7">
        <f t="shared" si="789"/>
        <v>13</v>
      </c>
      <c r="Y252" s="7">
        <f t="shared" si="790"/>
        <v>14</v>
      </c>
      <c r="Z252" s="7">
        <f t="shared" si="791"/>
        <v>13</v>
      </c>
      <c r="AA252" s="7">
        <f t="shared" si="792"/>
        <v>13</v>
      </c>
      <c r="AB252" s="7">
        <f t="shared" si="793"/>
        <v>13</v>
      </c>
      <c r="AC252" s="7">
        <f t="shared" si="794"/>
        <v>10</v>
      </c>
      <c r="AD252" s="7">
        <f t="shared" si="795"/>
        <v>9</v>
      </c>
      <c r="AE252" s="7">
        <f t="shared" si="796"/>
        <v>9</v>
      </c>
      <c r="AF252" s="7">
        <f t="shared" si="797"/>
        <v>6</v>
      </c>
      <c r="AG252" s="7">
        <f t="shared" si="798"/>
        <v>9</v>
      </c>
      <c r="AH252" s="7">
        <f t="shared" si="799"/>
        <v>8</v>
      </c>
      <c r="AI252" s="7">
        <f t="shared" si="800"/>
        <v>8</v>
      </c>
      <c r="AJ252" s="7">
        <f t="shared" si="801"/>
        <v>43</v>
      </c>
      <c r="AK252" s="7">
        <f t="shared" si="802"/>
        <v>44</v>
      </c>
      <c r="AL252" s="7">
        <f t="shared" si="803"/>
        <v>50</v>
      </c>
      <c r="AM252" s="7">
        <f t="shared" si="804"/>
        <v>53</v>
      </c>
      <c r="AN252" s="7">
        <f t="shared" si="805"/>
        <v>56</v>
      </c>
      <c r="AO252" s="7">
        <f t="shared" si="806"/>
        <v>73</v>
      </c>
      <c r="AP252" s="7">
        <f t="shared" si="807"/>
        <v>83</v>
      </c>
      <c r="AQ252" s="7">
        <f t="shared" si="808"/>
        <v>110</v>
      </c>
      <c r="AR252" s="7">
        <f t="shared" si="809"/>
        <v>133</v>
      </c>
      <c r="AS252" s="7">
        <f t="shared" si="810"/>
        <v>167</v>
      </c>
      <c r="AT252" s="7">
        <f t="shared" si="811"/>
        <v>238</v>
      </c>
      <c r="AU252" s="7">
        <f t="shared" si="812"/>
        <v>297</v>
      </c>
      <c r="AV252" s="7">
        <f t="shared" si="813"/>
        <v>442</v>
      </c>
      <c r="AW252" s="7">
        <f t="shared" si="814"/>
        <v>573</v>
      </c>
      <c r="AX252" s="7">
        <f t="shared" si="815"/>
        <v>652</v>
      </c>
      <c r="AY252" s="7">
        <f t="shared" si="816"/>
        <v>1031</v>
      </c>
      <c r="AZ252" s="7">
        <f t="shared" si="817"/>
        <v>1397</v>
      </c>
      <c r="BA252" s="7">
        <f t="shared" si="818"/>
        <v>1768</v>
      </c>
      <c r="BB252" s="7">
        <f t="shared" si="819"/>
        <v>2397</v>
      </c>
      <c r="BC252" s="7">
        <f t="shared" si="820"/>
        <v>2972</v>
      </c>
      <c r="BD252" s="7">
        <f t="shared" si="821"/>
        <v>3818</v>
      </c>
      <c r="BE252" s="7">
        <f t="shared" si="822"/>
        <v>5164</v>
      </c>
      <c r="BF252" s="7">
        <f t="shared" si="823"/>
        <v>7040</v>
      </c>
      <c r="BG252" s="7">
        <f t="shared" si="824"/>
        <v>8623</v>
      </c>
      <c r="BH252" s="7">
        <f t="shared" si="825"/>
        <v>14805</v>
      </c>
      <c r="BI252" s="7">
        <f t="shared" si="826"/>
        <v>20556</v>
      </c>
      <c r="BJ252" s="7">
        <f t="shared" si="827"/>
        <v>27330</v>
      </c>
      <c r="BK252" s="7">
        <f t="shared" si="828"/>
        <v>35337</v>
      </c>
      <c r="BL252" s="7">
        <f t="shared" si="829"/>
        <v>46585</v>
      </c>
      <c r="BM252" s="7">
        <f t="shared" si="830"/>
        <v>57098</v>
      </c>
      <c r="BN252" s="7">
        <f t="shared" si="831"/>
        <v>69677</v>
      </c>
      <c r="BO252" s="7">
        <f t="shared" si="832"/>
        <v>88730</v>
      </c>
      <c r="BP252" s="7">
        <f t="shared" si="833"/>
        <v>107118</v>
      </c>
      <c r="BQ252" s="7">
        <f t="shared" si="834"/>
        <v>127770</v>
      </c>
      <c r="BR252" s="7">
        <f t="shared" si="835"/>
        <v>147823</v>
      </c>
      <c r="BS252" s="7">
        <f t="shared" si="836"/>
        <v>169476</v>
      </c>
      <c r="BT252" s="7">
        <f t="shared" si="837"/>
        <v>196701</v>
      </c>
      <c r="BU252" s="7">
        <f t="shared" si="838"/>
        <v>222194</v>
      </c>
      <c r="BV252" s="7">
        <f t="shared" si="839"/>
        <v>253313</v>
      </c>
      <c r="BW252" s="7">
        <f t="shared" si="840"/>
        <v>284695</v>
      </c>
      <c r="BX252" s="7">
        <f t="shared" si="841"/>
        <v>317410</v>
      </c>
      <c r="BY252" s="7">
        <f t="shared" si="842"/>
        <v>342546</v>
      </c>
      <c r="BZ252" s="7">
        <f t="shared" si="843"/>
        <v>367637</v>
      </c>
      <c r="CA252" s="7">
        <f t="shared" si="844"/>
        <v>393447</v>
      </c>
      <c r="CB252" s="7">
        <f t="shared" si="845"/>
        <v>418760</v>
      </c>
      <c r="CC252" s="7">
        <f t="shared" si="846"/>
        <v>443715</v>
      </c>
      <c r="CD252" s="7">
        <f t="shared" si="847"/>
        <v>468938</v>
      </c>
      <c r="CE252" s="7">
        <f t="shared" si="848"/>
        <v>487995</v>
      </c>
      <c r="CF252" s="7">
        <f t="shared" si="849"/>
        <v>499507</v>
      </c>
      <c r="CG252" s="7">
        <f t="shared" si="850"/>
        <v>507983</v>
      </c>
      <c r="CH252" s="7">
        <f t="shared" si="851"/>
        <v>515857</v>
      </c>
      <c r="CI252" s="7">
        <f t="shared" si="852"/>
        <v>525887</v>
      </c>
      <c r="CJ252" s="7">
        <f t="shared" si="853"/>
        <v>538136</v>
      </c>
      <c r="CK252" s="7">
        <f t="shared" si="854"/>
        <v>545336</v>
      </c>
      <c r="CL252" s="7">
        <f t="shared" si="855"/>
        <v>553907</v>
      </c>
      <c r="CM252" s="7">
        <f t="shared" si="856"/>
        <v>550210</v>
      </c>
      <c r="CN252" s="7">
        <f t="shared" si="857"/>
        <v>545286</v>
      </c>
      <c r="CO252" s="7">
        <f t="shared" si="858"/>
        <v>541214</v>
      </c>
      <c r="CP252" s="7">
        <f t="shared" si="859"/>
        <v>541889</v>
      </c>
      <c r="CQ252" s="7">
        <f t="shared" si="860"/>
        <v>543038</v>
      </c>
      <c r="CR252" s="7">
        <f t="shared" si="861"/>
        <v>549791</v>
      </c>
      <c r="CS252" s="7">
        <f t="shared" si="862"/>
        <v>551930</v>
      </c>
      <c r="CT252" s="7">
        <f t="shared" si="863"/>
        <v>546116</v>
      </c>
      <c r="CU252" s="7">
        <f t="shared" si="864"/>
        <v>535407</v>
      </c>
      <c r="CV252" s="7">
        <f t="shared" si="865"/>
        <v>530832</v>
      </c>
      <c r="CW252" s="7">
        <f t="shared" si="866"/>
        <v>530735</v>
      </c>
      <c r="CX252" s="7">
        <f t="shared" si="867"/>
        <v>536293</v>
      </c>
      <c r="CY252" s="7">
        <f t="shared" si="868"/>
        <v>545126</v>
      </c>
      <c r="CZ252" s="7">
        <f t="shared" si="869"/>
        <v>547307</v>
      </c>
      <c r="DA252" s="7">
        <f t="shared" si="870"/>
        <v>542314</v>
      </c>
      <c r="DB252" s="7">
        <f t="shared" si="871"/>
        <v>532804</v>
      </c>
      <c r="DC252" s="7">
        <f t="shared" si="872"/>
        <v>524719</v>
      </c>
      <c r="DD252" s="7">
        <f t="shared" si="873"/>
        <v>524463</v>
      </c>
      <c r="DE252" s="7">
        <f t="shared" si="874"/>
        <v>527730</v>
      </c>
      <c r="DF252" s="7">
        <f t="shared" si="875"/>
        <v>528162</v>
      </c>
      <c r="DG252" s="7">
        <f t="shared" si="876"/>
        <v>525296</v>
      </c>
      <c r="DH252" s="7">
        <f t="shared" si="877"/>
        <v>516175</v>
      </c>
      <c r="DI252" s="7">
        <f t="shared" si="878"/>
        <v>498301</v>
      </c>
      <c r="DJ252" s="7">
        <f t="shared" si="879"/>
        <v>487664</v>
      </c>
      <c r="DK252" s="7">
        <f t="shared" si="880"/>
        <v>481775</v>
      </c>
      <c r="DL252" s="7">
        <f t="shared" si="881"/>
        <v>488062</v>
      </c>
      <c r="DM252" s="7">
        <f t="shared" si="882"/>
        <v>490005</v>
      </c>
      <c r="DN252" s="7">
        <f t="shared" si="883"/>
        <v>488281</v>
      </c>
      <c r="DO252" s="7">
        <f t="shared" si="884"/>
        <v>477969</v>
      </c>
      <c r="DP252" s="7">
        <f t="shared" si="885"/>
        <v>465789</v>
      </c>
      <c r="DQ252" s="7">
        <f t="shared" si="886"/>
        <v>457938</v>
      </c>
      <c r="DR252" s="7">
        <f t="shared" si="887"/>
        <v>455344</v>
      </c>
      <c r="DS252" s="7">
        <f t="shared" si="888"/>
        <v>460091</v>
      </c>
      <c r="DT252" s="7">
        <f t="shared" si="889"/>
        <v>461969</v>
      </c>
      <c r="DU252" s="7">
        <f t="shared" si="890"/>
        <v>460353</v>
      </c>
      <c r="DV252" s="7">
        <f t="shared" si="891"/>
        <v>454294</v>
      </c>
      <c r="DW252" s="7">
        <f t="shared" si="892"/>
        <v>447130</v>
      </c>
      <c r="DX252" s="7">
        <f t="shared" si="893"/>
        <v>442392</v>
      </c>
      <c r="DY252" s="7">
        <f t="shared" si="894"/>
        <v>443014</v>
      </c>
      <c r="DZ252" s="7">
        <f t="shared" si="895"/>
        <v>449193</v>
      </c>
      <c r="EA252" s="7">
        <f t="shared" si="896"/>
        <v>453677</v>
      </c>
      <c r="EB252" s="7">
        <f t="shared" si="897"/>
        <v>458194</v>
      </c>
      <c r="EC252" s="7">
        <f t="shared" si="898"/>
        <v>451867</v>
      </c>
      <c r="ED252" s="7">
        <f t="shared" si="899"/>
        <v>448415</v>
      </c>
      <c r="EE252" s="7">
        <f t="shared" si="900"/>
        <v>445667</v>
      </c>
      <c r="EF252" s="7">
        <f t="shared" si="901"/>
        <v>448656</v>
      </c>
      <c r="EG252" s="7">
        <f t="shared" si="902"/>
        <v>450510</v>
      </c>
      <c r="EH252" s="7">
        <f t="shared" si="903"/>
        <v>456412</v>
      </c>
      <c r="EI252" s="7">
        <f t="shared" si="904"/>
        <v>457670</v>
      </c>
      <c r="EJ252" s="7">
        <f t="shared" si="905"/>
        <v>455091</v>
      </c>
      <c r="EK252" s="7">
        <f t="shared" si="906"/>
        <v>449747</v>
      </c>
      <c r="EL252" s="7">
        <f t="shared" si="907"/>
        <v>441578</v>
      </c>
      <c r="EM252" s="7">
        <f t="shared" si="908"/>
        <v>450275</v>
      </c>
      <c r="EN252" s="7">
        <f t="shared" si="909"/>
        <v>456456</v>
      </c>
      <c r="EO252" s="7">
        <f t="shared" si="910"/>
        <v>464923</v>
      </c>
      <c r="EP252" s="7">
        <f t="shared" si="911"/>
        <v>472845</v>
      </c>
      <c r="EQ252" s="7">
        <f t="shared" si="912"/>
        <v>471380</v>
      </c>
      <c r="ER252" s="7">
        <f t="shared" si="913"/>
        <v>466817</v>
      </c>
      <c r="ES252" s="7">
        <f t="shared" si="914"/>
        <v>468339</v>
      </c>
      <c r="ET252" s="7">
        <f t="shared" si="915"/>
        <v>476144</v>
      </c>
      <c r="EU252" s="7">
        <f t="shared" si="916"/>
        <v>486390</v>
      </c>
      <c r="EV252" s="7">
        <f t="shared" si="917"/>
        <v>497968</v>
      </c>
      <c r="EW252" s="7">
        <f t="shared" si="918"/>
        <v>514226</v>
      </c>
      <c r="EX252" s="7">
        <f t="shared" si="919"/>
        <v>518995</v>
      </c>
      <c r="EY252" s="7">
        <f t="shared" si="920"/>
        <v>527749</v>
      </c>
      <c r="EZ252" s="7">
        <f t="shared" si="921"/>
        <v>543379</v>
      </c>
      <c r="FA252" s="7">
        <f t="shared" si="922"/>
        <v>557741</v>
      </c>
      <c r="FB252" s="7">
        <f t="shared" si="923"/>
        <v>584680</v>
      </c>
      <c r="FC252" s="7">
        <f t="shared" si="924"/>
        <v>618849</v>
      </c>
      <c r="FD252" s="7">
        <f t="shared" si="925"/>
        <v>634386</v>
      </c>
      <c r="FE252" s="7">
        <f t="shared" si="926"/>
        <v>650707</v>
      </c>
      <c r="FF252" s="7">
        <f t="shared" si="927"/>
        <v>666433</v>
      </c>
      <c r="FG252" s="7">
        <f t="shared" si="928"/>
        <v>688337</v>
      </c>
      <c r="FH252" s="7">
        <f t="shared" si="738"/>
        <v>721735</v>
      </c>
      <c r="FI252" s="7">
        <f t="shared" si="739"/>
        <v>760669</v>
      </c>
      <c r="FJ252" s="7">
        <f t="shared" si="740"/>
        <v>794801</v>
      </c>
      <c r="FK252" s="7">
        <f t="shared" si="741"/>
        <v>817666</v>
      </c>
      <c r="FL252" s="7">
        <f t="shared" si="742"/>
        <v>839182</v>
      </c>
      <c r="FM252" s="7">
        <f t="shared" si="743"/>
        <v>857212</v>
      </c>
      <c r="FN252" s="7">
        <f t="shared" si="744"/>
        <v>885139</v>
      </c>
      <c r="FO252" s="7">
        <f t="shared" si="745"/>
        <v>921424</v>
      </c>
      <c r="FP252" s="7">
        <f t="shared" si="746"/>
        <v>956069</v>
      </c>
      <c r="FQ252" s="7">
        <f t="shared" si="747"/>
        <v>989246</v>
      </c>
      <c r="FR252" s="7">
        <f t="shared" si="748"/>
        <v>1017888</v>
      </c>
      <c r="FS252" s="7">
        <f t="shared" si="749"/>
        <v>1034251</v>
      </c>
      <c r="FT252" s="7" t="e">
        <f t="shared" si="750"/>
        <v>#N/A</v>
      </c>
      <c r="FU252" s="7" t="e">
        <f t="shared" si="751"/>
        <v>#N/A</v>
      </c>
      <c r="FV252" s="7" t="e">
        <f t="shared" si="752"/>
        <v>#N/A</v>
      </c>
      <c r="FW252" s="7" t="e">
        <f t="shared" si="753"/>
        <v>#N/A</v>
      </c>
      <c r="FX252" s="7" t="e">
        <f t="shared" si="754"/>
        <v>#N/A</v>
      </c>
      <c r="FY252" s="7" t="e">
        <f t="shared" si="755"/>
        <v>#N/A</v>
      </c>
      <c r="FZ252" s="7" t="e">
        <f t="shared" si="756"/>
        <v>#N/A</v>
      </c>
      <c r="GA252" s="7" t="e">
        <f t="shared" si="757"/>
        <v>#N/A</v>
      </c>
      <c r="GB252" s="7" t="e">
        <f t="shared" si="758"/>
        <v>#N/A</v>
      </c>
      <c r="GC252" s="7" t="e">
        <f t="shared" si="759"/>
        <v>#N/A</v>
      </c>
      <c r="GD252" s="7" t="e">
        <f t="shared" si="760"/>
        <v>#N/A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Africa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1</v>
      </c>
      <c r="AA253" s="7">
        <f t="shared" si="792"/>
        <v>1</v>
      </c>
      <c r="AB253" s="7">
        <f t="shared" si="793"/>
        <v>1</v>
      </c>
      <c r="AC253" s="7">
        <f t="shared" si="794"/>
        <v>1</v>
      </c>
      <c r="AD253" s="7">
        <f t="shared" si="795"/>
        <v>1</v>
      </c>
      <c r="AE253" s="7">
        <f t="shared" si="796"/>
        <v>1</v>
      </c>
      <c r="AF253" s="7">
        <f t="shared" si="797"/>
        <v>1</v>
      </c>
      <c r="AG253" s="7">
        <f t="shared" si="798"/>
        <v>1</v>
      </c>
      <c r="AH253" s="7">
        <f t="shared" si="799"/>
        <v>1</v>
      </c>
      <c r="AI253" s="7">
        <f t="shared" si="800"/>
        <v>1</v>
      </c>
      <c r="AJ253" s="7">
        <f t="shared" si="801"/>
        <v>1</v>
      </c>
      <c r="AK253" s="7">
        <f t="shared" si="802"/>
        <v>2</v>
      </c>
      <c r="AL253" s="7">
        <f t="shared" si="803"/>
        <v>2</v>
      </c>
      <c r="AM253" s="7">
        <f t="shared" si="804"/>
        <v>2</v>
      </c>
      <c r="AN253" s="7">
        <f t="shared" si="805"/>
        <v>3</v>
      </c>
      <c r="AO253" s="7">
        <f t="shared" si="806"/>
        <v>3</v>
      </c>
      <c r="AP253" s="7">
        <f t="shared" si="807"/>
        <v>4</v>
      </c>
      <c r="AQ253" s="7">
        <f t="shared" si="808"/>
        <v>7</v>
      </c>
      <c r="AR253" s="7">
        <f t="shared" si="809"/>
        <v>10</v>
      </c>
      <c r="AS253" s="7">
        <f t="shared" si="810"/>
        <v>20</v>
      </c>
      <c r="AT253" s="7">
        <f t="shared" si="811"/>
        <v>23</v>
      </c>
      <c r="AU253" s="7">
        <f t="shared" si="812"/>
        <v>42</v>
      </c>
      <c r="AV253" s="7">
        <f t="shared" si="813"/>
        <v>42</v>
      </c>
      <c r="AW253" s="7">
        <f t="shared" si="814"/>
        <v>82</v>
      </c>
      <c r="AX253" s="7">
        <f t="shared" si="815"/>
        <v>90</v>
      </c>
      <c r="AY253" s="7">
        <f t="shared" si="816"/>
        <v>103</v>
      </c>
      <c r="AZ253" s="7">
        <f t="shared" si="817"/>
        <v>117</v>
      </c>
      <c r="BA253" s="7">
        <f t="shared" si="818"/>
        <v>133</v>
      </c>
      <c r="BB253" s="7">
        <f t="shared" si="819"/>
        <v>175</v>
      </c>
      <c r="BC253" s="7">
        <f t="shared" si="820"/>
        <v>250</v>
      </c>
      <c r="BD253" s="7">
        <f t="shared" si="821"/>
        <v>308</v>
      </c>
      <c r="BE253" s="7">
        <f t="shared" si="822"/>
        <v>392</v>
      </c>
      <c r="BF253" s="7">
        <f t="shared" si="823"/>
        <v>475</v>
      </c>
      <c r="BG253" s="7">
        <f t="shared" si="824"/>
        <v>586</v>
      </c>
      <c r="BH253" s="7">
        <f t="shared" si="825"/>
        <v>758</v>
      </c>
      <c r="BI253" s="7">
        <f t="shared" si="826"/>
        <v>941</v>
      </c>
      <c r="BJ253" s="7">
        <f t="shared" si="827"/>
        <v>1132</v>
      </c>
      <c r="BK253" s="7">
        <f t="shared" si="828"/>
        <v>1394</v>
      </c>
      <c r="BL253" s="7">
        <f t="shared" si="829"/>
        <v>1748</v>
      </c>
      <c r="BM253" s="7">
        <f t="shared" si="830"/>
        <v>2179</v>
      </c>
      <c r="BN253" s="7">
        <f t="shared" si="831"/>
        <v>2653</v>
      </c>
      <c r="BO253" s="7">
        <f t="shared" si="832"/>
        <v>3195</v>
      </c>
      <c r="BP253" s="7">
        <f t="shared" si="833"/>
        <v>3739</v>
      </c>
      <c r="BQ253" s="7">
        <f t="shared" si="834"/>
        <v>4064</v>
      </c>
      <c r="BR253" s="7">
        <f t="shared" si="835"/>
        <v>4604</v>
      </c>
      <c r="BS253" s="7">
        <f t="shared" si="836"/>
        <v>4971</v>
      </c>
      <c r="BT253" s="7">
        <f t="shared" si="837"/>
        <v>5464</v>
      </c>
      <c r="BU253" s="7">
        <f t="shared" si="838"/>
        <v>6002</v>
      </c>
      <c r="BV253" s="7">
        <f t="shared" si="839"/>
        <v>6562</v>
      </c>
      <c r="BW253" s="7">
        <f t="shared" si="840"/>
        <v>7347</v>
      </c>
      <c r="BX253" s="7">
        <f t="shared" si="841"/>
        <v>7912</v>
      </c>
      <c r="BY253" s="7">
        <f t="shared" si="842"/>
        <v>8431</v>
      </c>
      <c r="BZ253" s="7">
        <f t="shared" si="843"/>
        <v>8906</v>
      </c>
      <c r="CA253" s="7">
        <f t="shared" si="844"/>
        <v>9338</v>
      </c>
      <c r="CB253" s="7">
        <f t="shared" si="845"/>
        <v>9830</v>
      </c>
      <c r="CC253" s="7">
        <f t="shared" si="846"/>
        <v>10270</v>
      </c>
      <c r="CD253" s="7">
        <f t="shared" si="847"/>
        <v>10479</v>
      </c>
      <c r="CE253" s="7">
        <f t="shared" si="848"/>
        <v>10641</v>
      </c>
      <c r="CF253" s="7">
        <f t="shared" si="849"/>
        <v>10927</v>
      </c>
      <c r="CG253" s="7">
        <f t="shared" si="850"/>
        <v>11068</v>
      </c>
      <c r="CH253" s="7">
        <f t="shared" si="851"/>
        <v>11606</v>
      </c>
      <c r="CI253" s="7">
        <f t="shared" si="852"/>
        <v>11877</v>
      </c>
      <c r="CJ253" s="7">
        <f t="shared" si="853"/>
        <v>12479</v>
      </c>
      <c r="CK253" s="7">
        <f t="shared" si="854"/>
        <v>13149</v>
      </c>
      <c r="CL253" s="7">
        <f t="shared" si="855"/>
        <v>13856</v>
      </c>
      <c r="CM253" s="7">
        <f t="shared" si="856"/>
        <v>14303</v>
      </c>
      <c r="CN253" s="7">
        <f t="shared" si="857"/>
        <v>14583</v>
      </c>
      <c r="CO253" s="7">
        <f t="shared" si="858"/>
        <v>14857</v>
      </c>
      <c r="CP253" s="7">
        <f t="shared" si="859"/>
        <v>15529</v>
      </c>
      <c r="CQ253" s="7">
        <f t="shared" si="860"/>
        <v>16297</v>
      </c>
      <c r="CR253" s="7">
        <f t="shared" si="861"/>
        <v>17222</v>
      </c>
      <c r="CS253" s="7">
        <f t="shared" si="862"/>
        <v>17641</v>
      </c>
      <c r="CT253" s="7">
        <f t="shared" si="863"/>
        <v>18321</v>
      </c>
      <c r="CU253" s="7">
        <f t="shared" si="864"/>
        <v>19000</v>
      </c>
      <c r="CV253" s="7">
        <f t="shared" si="865"/>
        <v>19848</v>
      </c>
      <c r="CW253" s="7">
        <f t="shared" si="866"/>
        <v>21020</v>
      </c>
      <c r="CX253" s="7">
        <f t="shared" si="867"/>
        <v>22309</v>
      </c>
      <c r="CY253" s="7">
        <f t="shared" si="868"/>
        <v>23145</v>
      </c>
      <c r="CZ253" s="7">
        <f t="shared" si="869"/>
        <v>24467</v>
      </c>
      <c r="DA253" s="7">
        <f t="shared" si="870"/>
        <v>24977</v>
      </c>
      <c r="DB253" s="7">
        <f t="shared" si="871"/>
        <v>26370</v>
      </c>
      <c r="DC253" s="7">
        <f t="shared" si="872"/>
        <v>26939</v>
      </c>
      <c r="DD253" s="7">
        <f t="shared" si="873"/>
        <v>28255</v>
      </c>
      <c r="DE253" s="7">
        <f t="shared" si="874"/>
        <v>29504</v>
      </c>
      <c r="DF253" s="7">
        <f t="shared" si="875"/>
        <v>32221</v>
      </c>
      <c r="DG253" s="7">
        <f t="shared" si="876"/>
        <v>33471</v>
      </c>
      <c r="DH253" s="7">
        <f t="shared" si="877"/>
        <v>34703</v>
      </c>
      <c r="DI253" s="7">
        <f t="shared" si="878"/>
        <v>36140</v>
      </c>
      <c r="DJ253" s="7">
        <f t="shared" si="879"/>
        <v>38054</v>
      </c>
      <c r="DK253" s="7">
        <f t="shared" si="880"/>
        <v>39369</v>
      </c>
      <c r="DL253" s="7">
        <f t="shared" si="881"/>
        <v>40881</v>
      </c>
      <c r="DM253" s="7">
        <f t="shared" si="882"/>
        <v>42238</v>
      </c>
      <c r="DN253" s="7">
        <f t="shared" si="883"/>
        <v>43534</v>
      </c>
      <c r="DO253" s="7">
        <f t="shared" si="884"/>
        <v>44465</v>
      </c>
      <c r="DP253" s="7">
        <f t="shared" si="885"/>
        <v>46167</v>
      </c>
      <c r="DQ253" s="7">
        <f t="shared" si="886"/>
        <v>47158</v>
      </c>
      <c r="DR253" s="7">
        <f t="shared" si="887"/>
        <v>48979</v>
      </c>
      <c r="DS253" s="7">
        <f t="shared" si="888"/>
        <v>50796</v>
      </c>
      <c r="DT253" s="7">
        <f t="shared" si="889"/>
        <v>52708</v>
      </c>
      <c r="DU253" s="7">
        <f t="shared" si="890"/>
        <v>54163</v>
      </c>
      <c r="DV253" s="7">
        <f t="shared" si="891"/>
        <v>55757</v>
      </c>
      <c r="DW253" s="7">
        <f t="shared" si="892"/>
        <v>55830</v>
      </c>
      <c r="DX253" s="7">
        <f t="shared" si="893"/>
        <v>56616</v>
      </c>
      <c r="DY253" s="7">
        <f t="shared" si="894"/>
        <v>59001</v>
      </c>
      <c r="DZ253" s="7">
        <f t="shared" si="895"/>
        <v>60493</v>
      </c>
      <c r="EA253" s="7">
        <f t="shared" si="896"/>
        <v>63029</v>
      </c>
      <c r="EB253" s="7">
        <f t="shared" si="897"/>
        <v>66114</v>
      </c>
      <c r="EC253" s="7">
        <f t="shared" si="898"/>
        <v>68292</v>
      </c>
      <c r="ED253" s="7">
        <f t="shared" si="899"/>
        <v>70867</v>
      </c>
      <c r="EE253" s="7">
        <f t="shared" si="900"/>
        <v>72193</v>
      </c>
      <c r="EF253" s="7">
        <f t="shared" si="901"/>
        <v>74245</v>
      </c>
      <c r="EG253" s="7">
        <f t="shared" si="902"/>
        <v>77800</v>
      </c>
      <c r="EH253" s="7">
        <f t="shared" si="903"/>
        <v>82981</v>
      </c>
      <c r="EI253" s="7">
        <f t="shared" si="904"/>
        <v>86236</v>
      </c>
      <c r="EJ253" s="7">
        <f t="shared" si="905"/>
        <v>87846</v>
      </c>
      <c r="EK253" s="7">
        <f t="shared" si="906"/>
        <v>90760</v>
      </c>
      <c r="EL253" s="7">
        <f t="shared" si="907"/>
        <v>93304</v>
      </c>
      <c r="EM253" s="7">
        <f t="shared" si="908"/>
        <v>95639</v>
      </c>
      <c r="EN253" s="7">
        <f t="shared" si="909"/>
        <v>99205</v>
      </c>
      <c r="EO253" s="7">
        <f t="shared" si="910"/>
        <v>103706</v>
      </c>
      <c r="EP253" s="7">
        <f t="shared" si="911"/>
        <v>106646</v>
      </c>
      <c r="EQ253" s="7">
        <f t="shared" si="912"/>
        <v>110939</v>
      </c>
      <c r="ER253" s="7">
        <f t="shared" si="913"/>
        <v>114848</v>
      </c>
      <c r="ES253" s="7">
        <f t="shared" si="914"/>
        <v>116520</v>
      </c>
      <c r="ET253" s="7">
        <f t="shared" si="915"/>
        <v>120149</v>
      </c>
      <c r="EU253" s="7">
        <f t="shared" si="916"/>
        <v>122581</v>
      </c>
      <c r="EV253" s="7">
        <f t="shared" si="917"/>
        <v>127982</v>
      </c>
      <c r="EW253" s="7">
        <f t="shared" si="918"/>
        <v>134153</v>
      </c>
      <c r="EX253" s="7">
        <f t="shared" si="919"/>
        <v>136302</v>
      </c>
      <c r="EY253" s="7">
        <f t="shared" si="920"/>
        <v>136846</v>
      </c>
      <c r="EZ253" s="7">
        <f t="shared" si="921"/>
        <v>139265</v>
      </c>
      <c r="FA253" s="7">
        <f t="shared" si="922"/>
        <v>144944</v>
      </c>
      <c r="FB253" s="7">
        <f t="shared" si="923"/>
        <v>149604</v>
      </c>
      <c r="FC253" s="7">
        <f t="shared" si="924"/>
        <v>154876</v>
      </c>
      <c r="FD253" s="7">
        <f t="shared" si="925"/>
        <v>160414</v>
      </c>
      <c r="FE253" s="7">
        <f t="shared" si="926"/>
        <v>163555</v>
      </c>
      <c r="FF253" s="7">
        <f t="shared" si="927"/>
        <v>166625</v>
      </c>
      <c r="FG253" s="7">
        <f t="shared" si="928"/>
        <v>170067</v>
      </c>
      <c r="FH253" s="7">
        <f t="shared" si="738"/>
        <v>174631</v>
      </c>
      <c r="FI253" s="7">
        <f t="shared" si="739"/>
        <v>179169</v>
      </c>
      <c r="FJ253" s="7">
        <f t="shared" si="740"/>
        <v>186627</v>
      </c>
      <c r="FK253" s="7">
        <f t="shared" si="741"/>
        <v>193561</v>
      </c>
      <c r="FL253" s="7">
        <f t="shared" si="742"/>
        <v>199102</v>
      </c>
      <c r="FM253" s="7">
        <f t="shared" si="743"/>
        <v>202860</v>
      </c>
      <c r="FN253" s="7">
        <f t="shared" si="744"/>
        <v>209074</v>
      </c>
      <c r="FO253" s="7">
        <f t="shared" si="745"/>
        <v>214599</v>
      </c>
      <c r="FP253" s="7">
        <f t="shared" si="746"/>
        <v>224722</v>
      </c>
      <c r="FQ253" s="7">
        <f t="shared" si="747"/>
        <v>233202</v>
      </c>
      <c r="FR253" s="7">
        <f t="shared" si="748"/>
        <v>240198</v>
      </c>
      <c r="FS253" s="7">
        <f t="shared" si="749"/>
        <v>245433</v>
      </c>
      <c r="FT253" s="7" t="e">
        <f t="shared" si="750"/>
        <v>#N/A</v>
      </c>
      <c r="FU253" s="7" t="e">
        <f t="shared" si="751"/>
        <v>#N/A</v>
      </c>
      <c r="FV253" s="7" t="e">
        <f t="shared" si="752"/>
        <v>#N/A</v>
      </c>
      <c r="FW253" s="7" t="e">
        <f t="shared" si="753"/>
        <v>#N/A</v>
      </c>
      <c r="FX253" s="7" t="e">
        <f t="shared" si="754"/>
        <v>#N/A</v>
      </c>
      <c r="FY253" s="7" t="e">
        <f t="shared" si="755"/>
        <v>#N/A</v>
      </c>
      <c r="FZ253" s="7" t="e">
        <f t="shared" si="756"/>
        <v>#N/A</v>
      </c>
      <c r="GA253" s="7" t="e">
        <f t="shared" si="757"/>
        <v>#N/A</v>
      </c>
      <c r="GB253" s="7" t="e">
        <f t="shared" si="758"/>
        <v>#N/A</v>
      </c>
      <c r="GC253" s="7" t="e">
        <f t="shared" si="759"/>
        <v>#N/A</v>
      </c>
      <c r="GD253" s="7" t="e">
        <f t="shared" si="760"/>
        <v>#N/A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Comoros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</v>
      </c>
      <c r="CY254" s="7">
        <f t="shared" si="868"/>
        <v>1</v>
      </c>
      <c r="CZ254" s="7">
        <f t="shared" si="869"/>
        <v>3</v>
      </c>
      <c r="DA254" s="7">
        <f t="shared" si="870"/>
        <v>3</v>
      </c>
      <c r="DB254" s="7">
        <f t="shared" si="871"/>
        <v>3</v>
      </c>
      <c r="DC254" s="7">
        <f t="shared" si="872"/>
        <v>3</v>
      </c>
      <c r="DD254" s="7">
        <f t="shared" si="873"/>
        <v>8</v>
      </c>
      <c r="DE254" s="7">
        <f t="shared" si="874"/>
        <v>8</v>
      </c>
      <c r="DF254" s="7">
        <f t="shared" si="875"/>
        <v>8</v>
      </c>
      <c r="DG254" s="7">
        <f t="shared" si="876"/>
        <v>11</v>
      </c>
      <c r="DH254" s="7">
        <f t="shared" si="877"/>
        <v>11</v>
      </c>
      <c r="DI254" s="7">
        <f t="shared" si="878"/>
        <v>11</v>
      </c>
      <c r="DJ254" s="7">
        <f t="shared" si="879"/>
        <v>11</v>
      </c>
      <c r="DK254" s="7">
        <f t="shared" si="880"/>
        <v>11</v>
      </c>
      <c r="DL254" s="7">
        <f t="shared" si="881"/>
        <v>11</v>
      </c>
      <c r="DM254" s="7">
        <f t="shared" si="882"/>
        <v>11</v>
      </c>
      <c r="DN254" s="7">
        <f t="shared" si="883"/>
        <v>11</v>
      </c>
      <c r="DO254" s="7">
        <f t="shared" si="884"/>
        <v>10</v>
      </c>
      <c r="DP254" s="7">
        <f t="shared" si="885"/>
        <v>10</v>
      </c>
      <c r="DQ254" s="7">
        <f t="shared" si="886"/>
        <v>8</v>
      </c>
      <c r="DR254" s="7">
        <f t="shared" si="887"/>
        <v>31</v>
      </c>
      <c r="DS254" s="7">
        <f t="shared" si="888"/>
        <v>31</v>
      </c>
      <c r="DT254" s="7">
        <f t="shared" si="889"/>
        <v>75</v>
      </c>
      <c r="DU254" s="7">
        <f t="shared" si="890"/>
        <v>70</v>
      </c>
      <c r="DV254" s="7">
        <f t="shared" si="891"/>
        <v>79</v>
      </c>
      <c r="DW254" s="7">
        <f t="shared" si="892"/>
        <v>79</v>
      </c>
      <c r="DX254" s="7">
        <f t="shared" si="893"/>
        <v>76</v>
      </c>
      <c r="DY254" s="7">
        <f t="shared" si="894"/>
        <v>76</v>
      </c>
      <c r="DZ254" s="7">
        <f t="shared" si="895"/>
        <v>76</v>
      </c>
      <c r="EA254" s="7">
        <f t="shared" si="896"/>
        <v>76</v>
      </c>
      <c r="EB254" s="7">
        <f t="shared" si="897"/>
        <v>95</v>
      </c>
      <c r="EC254" s="7">
        <f t="shared" si="898"/>
        <v>95</v>
      </c>
      <c r="ED254" s="7">
        <f t="shared" si="899"/>
        <v>95</v>
      </c>
      <c r="EE254" s="7">
        <f t="shared" si="900"/>
        <v>121</v>
      </c>
      <c r="EF254" s="7">
        <f t="shared" si="901"/>
        <v>121</v>
      </c>
      <c r="EG254" s="7">
        <f t="shared" si="902"/>
        <v>121</v>
      </c>
      <c r="EH254" s="7">
        <f t="shared" si="903"/>
        <v>121</v>
      </c>
      <c r="EI254" s="7">
        <f t="shared" si="904"/>
        <v>107</v>
      </c>
      <c r="EJ254" s="7">
        <f t="shared" si="905"/>
        <v>107</v>
      </c>
      <c r="EK254" s="7">
        <f t="shared" si="906"/>
        <v>63</v>
      </c>
      <c r="EL254" s="7">
        <f t="shared" si="907"/>
        <v>63</v>
      </c>
      <c r="EM254" s="7">
        <f t="shared" si="908"/>
        <v>75</v>
      </c>
      <c r="EN254" s="7">
        <f t="shared" si="909"/>
        <v>75</v>
      </c>
      <c r="EO254" s="7">
        <f t="shared" si="910"/>
        <v>76</v>
      </c>
      <c r="EP254" s="7">
        <f t="shared" si="911"/>
        <v>89</v>
      </c>
      <c r="EQ254" s="7">
        <f t="shared" si="912"/>
        <v>89</v>
      </c>
      <c r="ER254" s="7">
        <f t="shared" si="913"/>
        <v>89</v>
      </c>
      <c r="ES254" s="7">
        <f t="shared" si="914"/>
        <v>91</v>
      </c>
      <c r="ET254" s="7">
        <f t="shared" si="915"/>
        <v>91</v>
      </c>
      <c r="EU254" s="7">
        <f t="shared" si="916"/>
        <v>104</v>
      </c>
      <c r="EV254" s="7">
        <f t="shared" si="917"/>
        <v>78</v>
      </c>
      <c r="EW254" s="7">
        <f t="shared" si="918"/>
        <v>115</v>
      </c>
      <c r="EX254" s="7">
        <f t="shared" si="919"/>
        <v>115</v>
      </c>
      <c r="EY254" s="7">
        <f t="shared" si="920"/>
        <v>115</v>
      </c>
      <c r="EZ254" s="7">
        <f t="shared" si="921"/>
        <v>124</v>
      </c>
      <c r="FA254" s="7">
        <f t="shared" si="922"/>
        <v>124</v>
      </c>
      <c r="FB254" s="7">
        <f t="shared" si="923"/>
        <v>131</v>
      </c>
      <c r="FC254" s="7">
        <f t="shared" si="924"/>
        <v>131</v>
      </c>
      <c r="FD254" s="7">
        <f t="shared" si="925"/>
        <v>110</v>
      </c>
      <c r="FE254" s="7">
        <f t="shared" si="926"/>
        <v>110</v>
      </c>
      <c r="FF254" s="7">
        <f t="shared" si="927"/>
        <v>109</v>
      </c>
      <c r="FG254" s="7">
        <f t="shared" si="928"/>
        <v>127</v>
      </c>
      <c r="FH254" s="7">
        <f t="shared" si="738"/>
        <v>127</v>
      </c>
      <c r="FI254" s="7">
        <f t="shared" si="739"/>
        <v>127</v>
      </c>
      <c r="FJ254" s="7">
        <f t="shared" si="740"/>
        <v>112</v>
      </c>
      <c r="FK254" s="7">
        <f t="shared" si="741"/>
        <v>112</v>
      </c>
      <c r="FL254" s="7">
        <f t="shared" si="742"/>
        <v>101</v>
      </c>
      <c r="FM254" s="7">
        <f t="shared" si="743"/>
        <v>101</v>
      </c>
      <c r="FN254" s="7">
        <f t="shared" si="744"/>
        <v>64</v>
      </c>
      <c r="FO254" s="7">
        <f t="shared" si="745"/>
        <v>66</v>
      </c>
      <c r="FP254" s="7">
        <f t="shared" si="746"/>
        <v>67</v>
      </c>
      <c r="FQ254" s="7">
        <f t="shared" si="747"/>
        <v>49</v>
      </c>
      <c r="FR254" s="7">
        <f t="shared" si="748"/>
        <v>52</v>
      </c>
      <c r="FS254" s="7">
        <f t="shared" si="749"/>
        <v>45</v>
      </c>
      <c r="FT254" s="7" t="e">
        <f t="shared" si="750"/>
        <v>#N/A</v>
      </c>
      <c r="FU254" s="7" t="e">
        <f t="shared" si="751"/>
        <v>#N/A</v>
      </c>
      <c r="FV254" s="7" t="e">
        <f t="shared" si="752"/>
        <v>#N/A</v>
      </c>
      <c r="FW254" s="7" t="e">
        <f t="shared" si="753"/>
        <v>#N/A</v>
      </c>
      <c r="FX254" s="7" t="e">
        <f t="shared" si="754"/>
        <v>#N/A</v>
      </c>
      <c r="FY254" s="7" t="e">
        <f t="shared" si="755"/>
        <v>#N/A</v>
      </c>
      <c r="FZ254" s="7" t="e">
        <f t="shared" si="756"/>
        <v>#N/A</v>
      </c>
      <c r="GA254" s="7" t="e">
        <f t="shared" si="757"/>
        <v>#N/A</v>
      </c>
      <c r="GB254" s="7" t="e">
        <f t="shared" si="758"/>
        <v>#N/A</v>
      </c>
      <c r="GC254" s="7" t="e">
        <f t="shared" si="759"/>
        <v>#N/A</v>
      </c>
      <c r="GD254" s="7" t="e">
        <f t="shared" si="760"/>
        <v>#N/A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Tajikistan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15</v>
      </c>
      <c r="CY255" s="7">
        <f t="shared" si="868"/>
        <v>15</v>
      </c>
      <c r="CZ255" s="7">
        <f t="shared" si="869"/>
        <v>76</v>
      </c>
      <c r="DA255" s="7">
        <f t="shared" si="870"/>
        <v>128</v>
      </c>
      <c r="DB255" s="7">
        <f t="shared" si="871"/>
        <v>230</v>
      </c>
      <c r="DC255" s="7">
        <f t="shared" si="872"/>
        <v>293</v>
      </c>
      <c r="DD255" s="7">
        <f t="shared" si="873"/>
        <v>379</v>
      </c>
      <c r="DE255" s="7">
        <f t="shared" si="874"/>
        <v>461</v>
      </c>
      <c r="DF255" s="7">
        <f t="shared" si="875"/>
        <v>522</v>
      </c>
      <c r="DG255" s="7">
        <f t="shared" si="876"/>
        <v>612</v>
      </c>
      <c r="DH255" s="7">
        <f t="shared" si="877"/>
        <v>612</v>
      </c>
      <c r="DI255" s="7">
        <f t="shared" si="878"/>
        <v>661</v>
      </c>
      <c r="DJ255" s="7">
        <f t="shared" si="879"/>
        <v>729</v>
      </c>
      <c r="DK255" s="7">
        <f t="shared" si="880"/>
        <v>801</v>
      </c>
      <c r="DL255" s="7">
        <f t="shared" si="881"/>
        <v>907</v>
      </c>
      <c r="DM255" s="7">
        <f t="shared" si="882"/>
        <v>1118</v>
      </c>
      <c r="DN255" s="7">
        <f t="shared" si="883"/>
        <v>1322</v>
      </c>
      <c r="DO255" s="7">
        <f t="shared" si="884"/>
        <v>1509</v>
      </c>
      <c r="DP255" s="7">
        <f t="shared" si="885"/>
        <v>1714</v>
      </c>
      <c r="DQ255" s="7">
        <f t="shared" si="886"/>
        <v>1860</v>
      </c>
      <c r="DR255" s="7">
        <f t="shared" si="887"/>
        <v>2012</v>
      </c>
      <c r="DS255" s="7">
        <f t="shared" si="888"/>
        <v>2120</v>
      </c>
      <c r="DT255" s="7">
        <f t="shared" si="889"/>
        <v>2258</v>
      </c>
      <c r="DU255" s="7">
        <f t="shared" si="890"/>
        <v>2359</v>
      </c>
      <c r="DV255" s="7">
        <f t="shared" si="891"/>
        <v>2468</v>
      </c>
      <c r="DW255" s="7">
        <f t="shared" si="892"/>
        <v>2578</v>
      </c>
      <c r="DX255" s="7">
        <f t="shared" si="893"/>
        <v>2654</v>
      </c>
      <c r="DY255" s="7">
        <f t="shared" si="894"/>
        <v>2812</v>
      </c>
      <c r="DZ255" s="7">
        <f t="shared" si="895"/>
        <v>2902</v>
      </c>
      <c r="EA255" s="7">
        <f t="shared" si="896"/>
        <v>2957</v>
      </c>
      <c r="EB255" s="7">
        <f t="shared" si="897"/>
        <v>3006</v>
      </c>
      <c r="EC255" s="7">
        <f t="shared" si="898"/>
        <v>3023</v>
      </c>
      <c r="ED255" s="7">
        <f t="shared" si="899"/>
        <v>2895</v>
      </c>
      <c r="EE255" s="7">
        <f t="shared" si="900"/>
        <v>2778</v>
      </c>
      <c r="EF255" s="7">
        <f t="shared" si="901"/>
        <v>2667</v>
      </c>
      <c r="EG255" s="7">
        <f t="shared" si="902"/>
        <v>2560</v>
      </c>
      <c r="EH255" s="7">
        <f t="shared" si="903"/>
        <v>2434</v>
      </c>
      <c r="EI255" s="7">
        <f t="shared" si="904"/>
        <v>2313</v>
      </c>
      <c r="EJ255" s="7">
        <f t="shared" si="905"/>
        <v>2179</v>
      </c>
      <c r="EK255" s="7">
        <f t="shared" si="906"/>
        <v>2058</v>
      </c>
      <c r="EL255" s="7">
        <f t="shared" si="907"/>
        <v>1952</v>
      </c>
      <c r="EM255" s="7">
        <f t="shared" si="908"/>
        <v>1834</v>
      </c>
      <c r="EN255" s="7">
        <f t="shared" si="909"/>
        <v>1734</v>
      </c>
      <c r="EO255" s="7">
        <f t="shared" si="910"/>
        <v>1636</v>
      </c>
      <c r="EP255" s="7">
        <f t="shared" si="911"/>
        <v>1547</v>
      </c>
      <c r="EQ255" s="7">
        <f t="shared" si="912"/>
        <v>1472</v>
      </c>
      <c r="ER255" s="7">
        <f t="shared" si="913"/>
        <v>1411</v>
      </c>
      <c r="ES255" s="7">
        <f t="shared" si="914"/>
        <v>1353</v>
      </c>
      <c r="ET255" s="7">
        <f t="shared" si="915"/>
        <v>1291</v>
      </c>
      <c r="EU255" s="7">
        <f t="shared" si="916"/>
        <v>1266</v>
      </c>
      <c r="EV255" s="7">
        <f t="shared" si="917"/>
        <v>1238</v>
      </c>
      <c r="EW255" s="7">
        <f t="shared" si="918"/>
        <v>1208</v>
      </c>
      <c r="EX255" s="7">
        <f t="shared" si="919"/>
        <v>1168</v>
      </c>
      <c r="EY255" s="7">
        <f t="shared" si="920"/>
        <v>1143</v>
      </c>
      <c r="EZ255" s="7">
        <f t="shared" si="921"/>
        <v>1114</v>
      </c>
      <c r="FA255" s="7">
        <f t="shared" si="922"/>
        <v>1101</v>
      </c>
      <c r="FB255" s="7">
        <f t="shared" si="923"/>
        <v>1082</v>
      </c>
      <c r="FC255" s="7">
        <f t="shared" si="924"/>
        <v>1057</v>
      </c>
      <c r="FD255" s="7">
        <f t="shared" si="925"/>
        <v>1036</v>
      </c>
      <c r="FE255" s="7">
        <f t="shared" si="926"/>
        <v>1015</v>
      </c>
      <c r="FF255" s="7">
        <f t="shared" si="927"/>
        <v>998</v>
      </c>
      <c r="FG255" s="7">
        <f t="shared" si="928"/>
        <v>929</v>
      </c>
      <c r="FH255" s="7">
        <f t="shared" si="738"/>
        <v>970</v>
      </c>
      <c r="FI255" s="7">
        <f t="shared" si="739"/>
        <v>961</v>
      </c>
      <c r="FJ255" s="7">
        <f t="shared" si="740"/>
        <v>898</v>
      </c>
      <c r="FK255" s="7">
        <f t="shared" si="741"/>
        <v>938</v>
      </c>
      <c r="FL255" s="7">
        <f t="shared" si="742"/>
        <v>934</v>
      </c>
      <c r="FM255" s="7">
        <f t="shared" si="743"/>
        <v>924</v>
      </c>
      <c r="FN255" s="7">
        <f t="shared" si="744"/>
        <v>916</v>
      </c>
      <c r="FO255" s="7">
        <f t="shared" si="745"/>
        <v>907</v>
      </c>
      <c r="FP255" s="7">
        <f t="shared" si="746"/>
        <v>897</v>
      </c>
      <c r="FQ255" s="7">
        <f t="shared" si="747"/>
        <v>890</v>
      </c>
      <c r="FR255" s="7">
        <f t="shared" si="748"/>
        <v>876</v>
      </c>
      <c r="FS255" s="7">
        <f t="shared" si="749"/>
        <v>861</v>
      </c>
      <c r="FT255" s="7" t="e">
        <f t="shared" si="750"/>
        <v>#N/A</v>
      </c>
      <c r="FU255" s="7" t="e">
        <f t="shared" si="751"/>
        <v>#N/A</v>
      </c>
      <c r="FV255" s="7" t="e">
        <f t="shared" si="752"/>
        <v>#N/A</v>
      </c>
      <c r="FW255" s="7" t="e">
        <f t="shared" si="753"/>
        <v>#N/A</v>
      </c>
      <c r="FX255" s="7" t="e">
        <f t="shared" si="754"/>
        <v>#N/A</v>
      </c>
      <c r="FY255" s="7" t="e">
        <f t="shared" si="755"/>
        <v>#N/A</v>
      </c>
      <c r="FZ255" s="7" t="e">
        <f t="shared" si="756"/>
        <v>#N/A</v>
      </c>
      <c r="GA255" s="7" t="e">
        <f t="shared" si="757"/>
        <v>#N/A</v>
      </c>
      <c r="GB255" s="7" t="e">
        <f t="shared" si="758"/>
        <v>#N/A</v>
      </c>
      <c r="GC255" s="7" t="e">
        <f t="shared" si="759"/>
        <v>#N/A</v>
      </c>
      <c r="GD255" s="7" t="e">
        <f t="shared" si="760"/>
        <v>#N/A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Lesotho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0</v>
      </c>
      <c r="H256" s="7">
        <f t="shared" si="773"/>
        <v>0</v>
      </c>
      <c r="I256" s="7">
        <f t="shared" si="774"/>
        <v>0</v>
      </c>
      <c r="J256" s="7">
        <f t="shared" si="775"/>
        <v>0</v>
      </c>
      <c r="K256" s="7">
        <f t="shared" si="776"/>
        <v>0</v>
      </c>
      <c r="L256" s="7">
        <f t="shared" si="777"/>
        <v>0</v>
      </c>
      <c r="M256" s="7">
        <f t="shared" si="778"/>
        <v>0</v>
      </c>
      <c r="N256" s="7">
        <f t="shared" si="779"/>
        <v>0</v>
      </c>
      <c r="O256" s="7">
        <f t="shared" si="780"/>
        <v>0</v>
      </c>
      <c r="P256" s="7">
        <f t="shared" si="781"/>
        <v>0</v>
      </c>
      <c r="Q256" s="7">
        <f t="shared" si="782"/>
        <v>0</v>
      </c>
      <c r="R256" s="7">
        <f t="shared" si="783"/>
        <v>0</v>
      </c>
      <c r="S256" s="7">
        <f t="shared" si="784"/>
        <v>0</v>
      </c>
      <c r="T256" s="7">
        <f t="shared" si="785"/>
        <v>0</v>
      </c>
      <c r="U256" s="7">
        <f t="shared" si="786"/>
        <v>0</v>
      </c>
      <c r="V256" s="7">
        <f t="shared" si="787"/>
        <v>0</v>
      </c>
      <c r="W256" s="7">
        <f t="shared" si="788"/>
        <v>0</v>
      </c>
      <c r="X256" s="7">
        <f t="shared" si="789"/>
        <v>0</v>
      </c>
      <c r="Y256" s="7">
        <f t="shared" si="790"/>
        <v>0</v>
      </c>
      <c r="Z256" s="7">
        <f t="shared" si="791"/>
        <v>0</v>
      </c>
      <c r="AA256" s="7">
        <f t="shared" si="792"/>
        <v>0</v>
      </c>
      <c r="AB256" s="7">
        <f t="shared" si="793"/>
        <v>0</v>
      </c>
      <c r="AC256" s="7">
        <f t="shared" si="794"/>
        <v>0</v>
      </c>
      <c r="AD256" s="7">
        <f t="shared" si="795"/>
        <v>0</v>
      </c>
      <c r="AE256" s="7">
        <f t="shared" si="796"/>
        <v>0</v>
      </c>
      <c r="AF256" s="7">
        <f t="shared" si="797"/>
        <v>0</v>
      </c>
      <c r="AG256" s="7">
        <f t="shared" si="798"/>
        <v>0</v>
      </c>
      <c r="AH256" s="7">
        <f t="shared" si="799"/>
        <v>0</v>
      </c>
      <c r="AI256" s="7">
        <f t="shared" si="800"/>
        <v>0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0</v>
      </c>
      <c r="AO256" s="7">
        <f t="shared" si="806"/>
        <v>0</v>
      </c>
      <c r="AP256" s="7">
        <f t="shared" si="807"/>
        <v>0</v>
      </c>
      <c r="AQ256" s="7">
        <f t="shared" si="808"/>
        <v>0</v>
      </c>
      <c r="AR256" s="7">
        <f t="shared" si="809"/>
        <v>0</v>
      </c>
      <c r="AS256" s="7">
        <f t="shared" si="810"/>
        <v>0</v>
      </c>
      <c r="AT256" s="7">
        <f t="shared" si="811"/>
        <v>0</v>
      </c>
      <c r="AU256" s="7">
        <f t="shared" si="812"/>
        <v>0</v>
      </c>
      <c r="AV256" s="7">
        <f t="shared" si="813"/>
        <v>0</v>
      </c>
      <c r="AW256" s="7">
        <f t="shared" si="814"/>
        <v>0</v>
      </c>
      <c r="AX256" s="7">
        <f t="shared" si="815"/>
        <v>0</v>
      </c>
      <c r="AY256" s="7">
        <f t="shared" si="816"/>
        <v>0</v>
      </c>
      <c r="AZ256" s="7">
        <f t="shared" si="817"/>
        <v>0</v>
      </c>
      <c r="BA256" s="7">
        <f t="shared" si="818"/>
        <v>0</v>
      </c>
      <c r="BB256" s="7">
        <f t="shared" si="819"/>
        <v>0</v>
      </c>
      <c r="BC256" s="7">
        <f t="shared" si="820"/>
        <v>0</v>
      </c>
      <c r="BD256" s="7">
        <f t="shared" si="821"/>
        <v>0</v>
      </c>
      <c r="BE256" s="7">
        <f t="shared" si="822"/>
        <v>0</v>
      </c>
      <c r="BF256" s="7">
        <f t="shared" si="823"/>
        <v>0</v>
      </c>
      <c r="BG256" s="7">
        <f t="shared" si="824"/>
        <v>0</v>
      </c>
      <c r="BH256" s="7">
        <f t="shared" si="825"/>
        <v>0</v>
      </c>
      <c r="BI256" s="7">
        <f t="shared" si="826"/>
        <v>0</v>
      </c>
      <c r="BJ256" s="7">
        <f t="shared" si="827"/>
        <v>0</v>
      </c>
      <c r="BK256" s="7">
        <f t="shared" si="828"/>
        <v>0</v>
      </c>
      <c r="BL256" s="7">
        <f t="shared" si="829"/>
        <v>0</v>
      </c>
      <c r="BM256" s="7">
        <f t="shared" si="830"/>
        <v>0</v>
      </c>
      <c r="BN256" s="7">
        <f t="shared" si="831"/>
        <v>0</v>
      </c>
      <c r="BO256" s="7">
        <f t="shared" si="832"/>
        <v>0</v>
      </c>
      <c r="BP256" s="7">
        <f t="shared" si="833"/>
        <v>0</v>
      </c>
      <c r="BQ256" s="7">
        <f t="shared" si="834"/>
        <v>0</v>
      </c>
      <c r="BR256" s="7">
        <f t="shared" si="835"/>
        <v>0</v>
      </c>
      <c r="BS256" s="7">
        <f t="shared" si="836"/>
        <v>0</v>
      </c>
      <c r="BT256" s="7">
        <f t="shared" si="837"/>
        <v>0</v>
      </c>
      <c r="BU256" s="7">
        <f t="shared" si="838"/>
        <v>0</v>
      </c>
      <c r="BV256" s="7">
        <f t="shared" si="839"/>
        <v>0</v>
      </c>
      <c r="BW256" s="7">
        <f t="shared" si="840"/>
        <v>0</v>
      </c>
      <c r="BX256" s="7">
        <f t="shared" si="841"/>
        <v>0</v>
      </c>
      <c r="BY256" s="7">
        <f t="shared" si="842"/>
        <v>0</v>
      </c>
      <c r="BZ256" s="7">
        <f t="shared" si="843"/>
        <v>0</v>
      </c>
      <c r="CA256" s="7">
        <f t="shared" si="844"/>
        <v>0</v>
      </c>
      <c r="CB256" s="7">
        <f t="shared" si="845"/>
        <v>0</v>
      </c>
      <c r="CC256" s="7">
        <f t="shared" si="846"/>
        <v>0</v>
      </c>
      <c r="CD256" s="7">
        <f t="shared" si="847"/>
        <v>0</v>
      </c>
      <c r="CE256" s="7">
        <f t="shared" si="848"/>
        <v>0</v>
      </c>
      <c r="CF256" s="7">
        <f t="shared" si="849"/>
        <v>0</v>
      </c>
      <c r="CG256" s="7">
        <f t="shared" si="850"/>
        <v>0</v>
      </c>
      <c r="CH256" s="7">
        <f t="shared" si="851"/>
        <v>0</v>
      </c>
      <c r="CI256" s="7">
        <f t="shared" si="852"/>
        <v>0</v>
      </c>
      <c r="CJ256" s="7">
        <f t="shared" si="853"/>
        <v>0</v>
      </c>
      <c r="CK256" s="7">
        <f t="shared" si="854"/>
        <v>0</v>
      </c>
      <c r="CL256" s="7">
        <f t="shared" si="855"/>
        <v>0</v>
      </c>
      <c r="CM256" s="7">
        <f t="shared" si="856"/>
        <v>0</v>
      </c>
      <c r="CN256" s="7">
        <f t="shared" si="857"/>
        <v>0</v>
      </c>
      <c r="CO256" s="7">
        <f t="shared" si="858"/>
        <v>0</v>
      </c>
      <c r="CP256" s="7">
        <f t="shared" si="859"/>
        <v>0</v>
      </c>
      <c r="CQ256" s="7">
        <f t="shared" si="860"/>
        <v>0</v>
      </c>
      <c r="CR256" s="7">
        <f t="shared" si="861"/>
        <v>0</v>
      </c>
      <c r="CS256" s="7">
        <f t="shared" si="862"/>
        <v>0</v>
      </c>
      <c r="CT256" s="7">
        <f t="shared" si="863"/>
        <v>0</v>
      </c>
      <c r="CU256" s="7">
        <f t="shared" si="864"/>
        <v>0</v>
      </c>
      <c r="CV256" s="7">
        <f t="shared" si="865"/>
        <v>0</v>
      </c>
      <c r="CW256" s="7">
        <f t="shared" si="866"/>
        <v>0</v>
      </c>
      <c r="CX256" s="7">
        <f t="shared" si="867"/>
        <v>0</v>
      </c>
      <c r="CY256" s="7">
        <f t="shared" si="868"/>
        <v>0</v>
      </c>
      <c r="CZ256" s="7">
        <f t="shared" si="869"/>
        <v>0</v>
      </c>
      <c r="DA256" s="7">
        <f t="shared" si="870"/>
        <v>0</v>
      </c>
      <c r="DB256" s="7">
        <f t="shared" si="871"/>
        <v>0</v>
      </c>
      <c r="DC256" s="7">
        <f t="shared" si="872"/>
        <v>0</v>
      </c>
      <c r="DD256" s="7">
        <f t="shared" si="873"/>
        <v>0</v>
      </c>
      <c r="DE256" s="7">
        <f t="shared" si="874"/>
        <v>0</v>
      </c>
      <c r="DF256" s="7">
        <f t="shared" si="875"/>
        <v>0</v>
      </c>
      <c r="DG256" s="7">
        <f t="shared" si="876"/>
        <v>0</v>
      </c>
      <c r="DH256" s="7">
        <f t="shared" si="877"/>
        <v>0</v>
      </c>
      <c r="DI256" s="7">
        <f t="shared" si="878"/>
        <v>0</v>
      </c>
      <c r="DJ256" s="7">
        <f t="shared" si="879"/>
        <v>0</v>
      </c>
      <c r="DK256" s="7">
        <f t="shared" si="880"/>
        <v>1</v>
      </c>
      <c r="DL256" s="7">
        <f t="shared" si="881"/>
        <v>1</v>
      </c>
      <c r="DM256" s="7">
        <f t="shared" si="882"/>
        <v>1</v>
      </c>
      <c r="DN256" s="7">
        <f t="shared" si="883"/>
        <v>1</v>
      </c>
      <c r="DO256" s="7">
        <f t="shared" si="884"/>
        <v>1</v>
      </c>
      <c r="DP256" s="7">
        <f t="shared" si="885"/>
        <v>1</v>
      </c>
      <c r="DQ256" s="7">
        <f t="shared" si="886"/>
        <v>1</v>
      </c>
      <c r="DR256" s="7">
        <f t="shared" si="887"/>
        <v>1</v>
      </c>
      <c r="DS256" s="7">
        <f t="shared" si="888"/>
        <v>1</v>
      </c>
      <c r="DT256" s="7">
        <f t="shared" si="889"/>
        <v>2</v>
      </c>
      <c r="DU256" s="7">
        <f t="shared" si="890"/>
        <v>2</v>
      </c>
      <c r="DV256" s="7">
        <f t="shared" si="891"/>
        <v>2</v>
      </c>
      <c r="DW256" s="7">
        <f t="shared" si="892"/>
        <v>2</v>
      </c>
      <c r="DX256" s="7">
        <f t="shared" si="893"/>
        <v>2</v>
      </c>
      <c r="DY256" s="7">
        <f t="shared" si="894"/>
        <v>2</v>
      </c>
      <c r="DZ256" s="7">
        <f t="shared" si="895"/>
        <v>2</v>
      </c>
      <c r="EA256" s="7">
        <f t="shared" si="896"/>
        <v>2</v>
      </c>
      <c r="EB256" s="7">
        <f t="shared" si="897"/>
        <v>1</v>
      </c>
      <c r="EC256" s="7">
        <f t="shared" si="898"/>
        <v>1</v>
      </c>
      <c r="ED256" s="7">
        <f t="shared" si="899"/>
        <v>1</v>
      </c>
      <c r="EE256" s="7">
        <f t="shared" si="900"/>
        <v>1</v>
      </c>
      <c r="EF256" s="7">
        <f t="shared" si="901"/>
        <v>3</v>
      </c>
      <c r="EG256" s="7">
        <f t="shared" si="902"/>
        <v>3</v>
      </c>
      <c r="EH256" s="7">
        <f t="shared" si="903"/>
        <v>3</v>
      </c>
      <c r="EI256" s="7">
        <f t="shared" si="904"/>
        <v>3</v>
      </c>
      <c r="EJ256" s="7">
        <f t="shared" si="905"/>
        <v>3</v>
      </c>
      <c r="EK256" s="7">
        <f t="shared" si="906"/>
        <v>2</v>
      </c>
      <c r="EL256" s="7">
        <f t="shared" si="907"/>
        <v>2</v>
      </c>
      <c r="EM256" s="7">
        <f t="shared" si="908"/>
        <v>2</v>
      </c>
      <c r="EN256" s="7">
        <f t="shared" si="909"/>
        <v>2</v>
      </c>
      <c r="EO256" s="7">
        <f t="shared" si="910"/>
        <v>2</v>
      </c>
      <c r="EP256" s="7">
        <f t="shared" si="911"/>
        <v>2</v>
      </c>
      <c r="EQ256" s="7">
        <f t="shared" si="912"/>
        <v>2</v>
      </c>
      <c r="ER256" s="7">
        <f t="shared" si="913"/>
        <v>2</v>
      </c>
      <c r="ES256" s="7">
        <f t="shared" si="914"/>
        <v>2</v>
      </c>
      <c r="ET256" s="7">
        <f t="shared" si="915"/>
        <v>2</v>
      </c>
      <c r="EU256" s="7">
        <f t="shared" si="916"/>
        <v>2</v>
      </c>
      <c r="EV256" s="7">
        <f t="shared" si="917"/>
        <v>2</v>
      </c>
      <c r="EW256" s="7">
        <f t="shared" si="918"/>
        <v>0</v>
      </c>
      <c r="EX256" s="7">
        <f t="shared" si="919"/>
        <v>0</v>
      </c>
      <c r="EY256" s="7">
        <f t="shared" si="920"/>
        <v>8</v>
      </c>
      <c r="EZ256" s="7">
        <f t="shared" si="921"/>
        <v>13</v>
      </c>
      <c r="FA256" s="7">
        <f t="shared" si="922"/>
        <v>13</v>
      </c>
      <c r="FB256" s="7">
        <f t="shared" si="923"/>
        <v>13</v>
      </c>
      <c r="FC256" s="7">
        <f t="shared" si="924"/>
        <v>20</v>
      </c>
      <c r="FD256" s="7">
        <f t="shared" si="925"/>
        <v>20</v>
      </c>
      <c r="FE256" s="7">
        <f t="shared" si="926"/>
        <v>23</v>
      </c>
      <c r="FF256" s="7">
        <f t="shared" si="927"/>
        <v>23</v>
      </c>
      <c r="FG256" s="7">
        <f t="shared" si="928"/>
        <v>23</v>
      </c>
      <c r="FH256" s="7">
        <f t="shared" si="738"/>
        <v>31</v>
      </c>
      <c r="FI256" s="7">
        <f t="shared" si="739"/>
        <v>31</v>
      </c>
      <c r="FJ256" s="7">
        <f t="shared" si="740"/>
        <v>31</v>
      </c>
      <c r="FK256" s="7">
        <f t="shared" si="741"/>
        <v>31</v>
      </c>
      <c r="FL256" s="7">
        <f t="shared" si="742"/>
        <v>75</v>
      </c>
      <c r="FM256" s="7">
        <f t="shared" si="743"/>
        <v>87</v>
      </c>
      <c r="FN256" s="7">
        <f t="shared" si="744"/>
        <v>87</v>
      </c>
      <c r="FO256" s="7">
        <f t="shared" si="745"/>
        <v>87</v>
      </c>
      <c r="FP256" s="7">
        <f t="shared" si="746"/>
        <v>122</v>
      </c>
      <c r="FQ256" s="7">
        <f t="shared" si="747"/>
        <v>167</v>
      </c>
      <c r="FR256" s="7">
        <f t="shared" si="748"/>
        <v>167</v>
      </c>
      <c r="FS256" s="7">
        <f t="shared" si="749"/>
        <v>216</v>
      </c>
      <c r="FT256" s="7" t="e">
        <f t="shared" si="750"/>
        <v>#N/A</v>
      </c>
      <c r="FU256" s="7" t="e">
        <f t="shared" si="751"/>
        <v>#N/A</v>
      </c>
      <c r="FV256" s="7" t="e">
        <f t="shared" si="752"/>
        <v>#N/A</v>
      </c>
      <c r="FW256" s="7" t="e">
        <f t="shared" si="753"/>
        <v>#N/A</v>
      </c>
      <c r="FX256" s="7" t="e">
        <f t="shared" si="754"/>
        <v>#N/A</v>
      </c>
      <c r="FY256" s="7" t="e">
        <f t="shared" si="755"/>
        <v>#N/A</v>
      </c>
      <c r="FZ256" s="7" t="e">
        <f t="shared" si="756"/>
        <v>#N/A</v>
      </c>
      <c r="GA256" s="7" t="e">
        <f t="shared" si="757"/>
        <v>#N/A</v>
      </c>
      <c r="GB256" s="7" t="e">
        <f t="shared" si="758"/>
        <v>#N/A</v>
      </c>
      <c r="GC256" s="7" t="e">
        <f t="shared" si="759"/>
        <v>#N/A</v>
      </c>
      <c r="GD256" s="7" t="e">
        <f t="shared" si="760"/>
        <v>#N/A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FR1" zoomScaleNormal="100" workbookViewId="0">
      <selection activeCell="GH1" sqref="GH1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>
        <f t="shared" ref="FJ4" si="7">IF(INDEX(_Inf_Data,MATCH($B4,_Inf_Country,0),MATCH(FI$3,_Inf_Day,0))&lt;&gt;0,(INDEX(_Inf_Data,MATCH($B4,_Inf_Country,0),MATCH(FJ$3,_Inf_Day,0))/INDEX(_Inf_Data,MATCH($B4,_Inf_Country,0),MATCH(FI$3,_Inf_Day,0))-1)*$A4,0)</f>
        <v>0</v>
      </c>
      <c r="FK4" s="11">
        <f t="shared" ref="FK4" si="8">IF(INDEX(_Inf_Data,MATCH($B4,_Inf_Country,0),MATCH(FJ$3,_Inf_Day,0))&lt;&gt;0,(INDEX(_Inf_Data,MATCH($B4,_Inf_Country,0),MATCH(FK$3,_Inf_Day,0))/INDEX(_Inf_Data,MATCH($B4,_Inf_Country,0),MATCH(FJ$3,_Inf_Day,0))-1)*$A4,0)</f>
        <v>0</v>
      </c>
      <c r="FL4" s="11">
        <f t="shared" ref="FL4" si="9">IF(INDEX(_Inf_Data,MATCH($B4,_Inf_Country,0),MATCH(FK$3,_Inf_Day,0))&lt;&gt;0,(INDEX(_Inf_Data,MATCH($B4,_Inf_Country,0),MATCH(FL$3,_Inf_Day,0))/INDEX(_Inf_Data,MATCH($B4,_Inf_Country,0),MATCH(FK$3,_Inf_Day,0))-1)*$A4,0)</f>
        <v>0</v>
      </c>
      <c r="FM4" s="11">
        <f t="shared" ref="FM4" si="10">IF(INDEX(_Inf_Data,MATCH($B4,_Inf_Country,0),MATCH(FL$3,_Inf_Day,0))&lt;&gt;0,(INDEX(_Inf_Data,MATCH($B4,_Inf_Country,0),MATCH(FM$3,_Inf_Day,0))/INDEX(_Inf_Data,MATCH($B4,_Inf_Country,0),MATCH(FL$3,_Inf_Day,0))-1)*$A4,0)</f>
        <v>0</v>
      </c>
      <c r="FN4" s="11">
        <f t="shared" ref="FN4" si="11">IF(INDEX(_Inf_Data,MATCH($B4,_Inf_Country,0),MATCH(FM$3,_Inf_Day,0))&lt;&gt;0,(INDEX(_Inf_Data,MATCH($B4,_Inf_Country,0),MATCH(FN$3,_Inf_Day,0))/INDEX(_Inf_Data,MATCH($B4,_Inf_Country,0),MATCH(FM$3,_Inf_Day,0))-1)*$A4,0)</f>
        <v>0</v>
      </c>
      <c r="FO4" s="11">
        <f t="shared" ref="FO4" si="12">IF(INDEX(_Inf_Data,MATCH($B4,_Inf_Country,0),MATCH(FN$3,_Inf_Day,0))&lt;&gt;0,(INDEX(_Inf_Data,MATCH($B4,_Inf_Country,0),MATCH(FO$3,_Inf_Day,0))/INDEX(_Inf_Data,MATCH($B4,_Inf_Country,0),MATCH(FN$3,_Inf_Day,0))-1)*$A4,0)</f>
        <v>0</v>
      </c>
      <c r="FP4" s="11">
        <f t="shared" ref="FP4" si="13">IF(INDEX(_Inf_Data,MATCH($B4,_Inf_Country,0),MATCH(FO$3,_Inf_Day,0))&lt;&gt;0,(INDEX(_Inf_Data,MATCH($B4,_Inf_Country,0),MATCH(FP$3,_Inf_Day,0))/INDEX(_Inf_Data,MATCH($B4,_Inf_Country,0),MATCH(FO$3,_Inf_Day,0))-1)*$A4,0)</f>
        <v>0</v>
      </c>
      <c r="FQ4" s="11">
        <f t="shared" ref="FQ4" si="14">IF(INDEX(_Inf_Data,MATCH($B4,_Inf_Country,0),MATCH(FP$3,_Inf_Day,0))&lt;&gt;0,(INDEX(_Inf_Data,MATCH($B4,_Inf_Country,0),MATCH(FQ$3,_Inf_Day,0))/INDEX(_Inf_Data,MATCH($B4,_Inf_Country,0),MATCH(FP$3,_Inf_Day,0))-1)*$A4,0)</f>
        <v>0</v>
      </c>
      <c r="FR4" s="11">
        <f t="shared" ref="FR4" si="15">IF(INDEX(_Inf_Data,MATCH($B4,_Inf_Country,0),MATCH(FQ$3,_Inf_Day,0))&lt;&gt;0,(INDEX(_Inf_Data,MATCH($B4,_Inf_Country,0),MATCH(FR$3,_Inf_Day,0))/INDEX(_Inf_Data,MATCH($B4,_Inf_Country,0),MATCH(FQ$3,_Inf_Day,0))-1)*$A4,0)</f>
        <v>0</v>
      </c>
      <c r="FS4" s="11">
        <f t="shared" ref="FS4" si="16">IF(INDEX(_Inf_Data,MATCH($B4,_Inf_Country,0),MATCH(FR$3,_Inf_Day,0))&lt;&gt;0,(INDEX(_Inf_Data,MATCH($B4,_Inf_Country,0),MATCH(FS$3,_Inf_Day,0))/INDEX(_Inf_Data,MATCH($B4,_Inf_Country,0),MATCH(FR$3,_Inf_Day,0))-1)*$A4,0)</f>
        <v>0</v>
      </c>
      <c r="FT4" s="11" t="e">
        <f t="shared" ref="FT4" si="17">IF(INDEX(_Inf_Data,MATCH($B4,_Inf_Country,0),MATCH(FS$3,_Inf_Day,0))&lt;&gt;0,(INDEX(_Inf_Data,MATCH($B4,_Inf_Country,0),MATCH(FT$3,_Inf_Day,0))/INDEX(_Inf_Data,MATCH($B4,_Inf_Country,0),MATCH(FS$3,_Inf_Day,0))-1)*$A4,0)</f>
        <v>#N/A</v>
      </c>
      <c r="FU4" s="11" t="e">
        <f t="shared" ref="FU4" si="18">IF(INDEX(_Inf_Data,MATCH($B4,_Inf_Country,0),MATCH(FT$3,_Inf_Day,0))&lt;&gt;0,(INDEX(_Inf_Data,MATCH($B4,_Inf_Country,0),MATCH(FU$3,_Inf_Day,0))/INDEX(_Inf_Data,MATCH($B4,_Inf_Country,0),MATCH(FT$3,_Inf_Day,0))-1)*$A4,0)</f>
        <v>#N/A</v>
      </c>
      <c r="FV4" s="11" t="e">
        <f t="shared" ref="FV4" si="19">IF(INDEX(_Inf_Data,MATCH($B4,_Inf_Country,0),MATCH(FU$3,_Inf_Day,0))&lt;&gt;0,(INDEX(_Inf_Data,MATCH($B4,_Inf_Country,0),MATCH(FV$3,_Inf_Day,0))/INDEX(_Inf_Data,MATCH($B4,_Inf_Country,0),MATCH(FU$3,_Inf_Day,0))-1)*$A4,0)</f>
        <v>#N/A</v>
      </c>
      <c r="FW4" s="11" t="e">
        <f t="shared" ref="FW4" si="20">IF(INDEX(_Inf_Data,MATCH($B4,_Inf_Country,0),MATCH(FV$3,_Inf_Day,0))&lt;&gt;0,(INDEX(_Inf_Data,MATCH($B4,_Inf_Country,0),MATCH(FW$3,_Inf_Day,0))/INDEX(_Inf_Data,MATCH($B4,_Inf_Country,0),MATCH(FV$3,_Inf_Day,0))-1)*$A4,0)</f>
        <v>#N/A</v>
      </c>
      <c r="FX4" s="11" t="e">
        <f t="shared" ref="FX4" si="21">IF(INDEX(_Inf_Data,MATCH($B4,_Inf_Country,0),MATCH(FW$3,_Inf_Day,0))&lt;&gt;0,(INDEX(_Inf_Data,MATCH($B4,_Inf_Country,0),MATCH(FX$3,_Inf_Day,0))/INDEX(_Inf_Data,MATCH($B4,_Inf_Country,0),MATCH(FW$3,_Inf_Day,0))-1)*$A4,0)</f>
        <v>#N/A</v>
      </c>
      <c r="FY4" s="11" t="e">
        <f t="shared" ref="FY4" si="22">IF(INDEX(_Inf_Data,MATCH($B4,_Inf_Country,0),MATCH(FX$3,_Inf_Day,0))&lt;&gt;0,(INDEX(_Inf_Data,MATCH($B4,_Inf_Country,0),MATCH(FY$3,_Inf_Day,0))/INDEX(_Inf_Data,MATCH($B4,_Inf_Country,0),MATCH(FX$3,_Inf_Day,0))-1)*$A4,0)</f>
        <v>#N/A</v>
      </c>
      <c r="FZ4" s="11" t="e">
        <f t="shared" ref="FZ4" si="23">IF(INDEX(_Inf_Data,MATCH($B4,_Inf_Country,0),MATCH(FY$3,_Inf_Day,0))&lt;&gt;0,(INDEX(_Inf_Data,MATCH($B4,_Inf_Country,0),MATCH(FZ$3,_Inf_Day,0))/INDEX(_Inf_Data,MATCH($B4,_Inf_Country,0),MATCH(FY$3,_Inf_Day,0))-1)*$A4,0)</f>
        <v>#N/A</v>
      </c>
      <c r="GA4" s="11" t="e">
        <f t="shared" ref="GA4" si="24">IF(INDEX(_Inf_Data,MATCH($B4,_Inf_Country,0),MATCH(FZ$3,_Inf_Day,0))&lt;&gt;0,(INDEX(_Inf_Data,MATCH($B4,_Inf_Country,0),MATCH(GA$3,_Inf_Day,0))/INDEX(_Inf_Data,MATCH($B4,_Inf_Country,0),MATCH(FZ$3,_Inf_Day,0))-1)*$A4,0)</f>
        <v>#N/A</v>
      </c>
      <c r="GB4" s="11" t="e">
        <f t="shared" ref="GB4" si="25">IF(INDEX(_Inf_Data,MATCH($B4,_Inf_Country,0),MATCH(GA$3,_Inf_Day,0))&lt;&gt;0,(INDEX(_Inf_Data,MATCH($B4,_Inf_Country,0),MATCH(GB$3,_Inf_Day,0))/INDEX(_Inf_Data,MATCH($B4,_Inf_Country,0),MATCH(GA$3,_Inf_Day,0))-1)*$A4,0)</f>
        <v>#N/A</v>
      </c>
      <c r="GC4" s="11" t="e">
        <f t="shared" ref="GC4" si="26">IF(INDEX(_Inf_Data,MATCH($B4,_Inf_Country,0),MATCH(GB$3,_Inf_Day,0))&lt;&gt;0,(INDEX(_Inf_Data,MATCH($B4,_Inf_Country,0),MATCH(GC$3,_Inf_Day,0))/INDEX(_Inf_Data,MATCH($B4,_Inf_Country,0),MATCH(GB$3,_Inf_Day,0))-1)*$A4,0)</f>
        <v>#N/A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>
        <f t="shared" ref="FJ5:FJ68" si="44">IF(INDEX(_Inf_Data,MATCH($B5,_Inf_Country,0),MATCH(FI$3,_Inf_Day,0))&lt;&gt;0,INDEX(_Inf_Data,MATCH($B5,_Inf_Country,0),MATCH(FJ$3,_Inf_Day,0))/INDEX(_Inf_Data,MATCH($B5,_Inf_Country,0),MATCH(FI$3,_Inf_Day,0))-1,0)</f>
        <v>3.3809166040571048E-2</v>
      </c>
      <c r="FK5" s="11">
        <f t="shared" ref="FK5:FK68" si="45">IF(INDEX(_Inf_Data,MATCH($B5,_Inf_Country,0),MATCH(FJ$3,_Inf_Day,0))&lt;&gt;0,INDEX(_Inf_Data,MATCH($B5,_Inf_Country,0),MATCH(FK$3,_Inf_Day,0))/INDEX(_Inf_Data,MATCH($B5,_Inf_Country,0),MATCH(FJ$3,_Inf_Day,0))-1,0)</f>
        <v>2.4345930232558155E-2</v>
      </c>
      <c r="FL5" s="11">
        <f t="shared" ref="FL5:FL68" si="46">IF(INDEX(_Inf_Data,MATCH($B5,_Inf_Country,0),MATCH(FK$3,_Inf_Day,0))&lt;&gt;0,INDEX(_Inf_Data,MATCH($B5,_Inf_Country,0),MATCH(FL$3,_Inf_Day,0))/INDEX(_Inf_Data,MATCH($B5,_Inf_Country,0),MATCH(FK$3,_Inf_Day,0))-1,0)</f>
        <v>2.6250443419652436E-2</v>
      </c>
      <c r="FM5" s="11">
        <f t="shared" ref="FM5:FM68" si="47">IF(INDEX(_Inf_Data,MATCH($B5,_Inf_Country,0),MATCH(FL$3,_Inf_Day,0))&lt;&gt;0,INDEX(_Inf_Data,MATCH($B5,_Inf_Country,0),MATCH(FM$3,_Inf_Day,0))/INDEX(_Inf_Data,MATCH($B5,_Inf_Country,0),MATCH(FL$3,_Inf_Day,0))-1,0)</f>
        <v>2.4541997926028403E-2</v>
      </c>
      <c r="FN5" s="11">
        <f t="shared" ref="FN5:FN68" si="48">IF(INDEX(_Inf_Data,MATCH($B5,_Inf_Country,0),MATCH(FM$3,_Inf_Day,0))&lt;&gt;0,INDEX(_Inf_Data,MATCH($B5,_Inf_Country,0),MATCH(FN$3,_Inf_Day,0))/INDEX(_Inf_Data,MATCH($B5,_Inf_Country,0),MATCH(FM$3,_Inf_Day,0))-1,0)</f>
        <v>2.496626180836703E-2</v>
      </c>
      <c r="FO5" s="11">
        <f t="shared" ref="FO5:FO68" si="49">IF(INDEX(_Inf_Data,MATCH($B5,_Inf_Country,0),MATCH(FN$3,_Inf_Day,0))&lt;&gt;0,INDEX(_Inf_Data,MATCH($B5,_Inf_Country,0),MATCH(FO$3,_Inf_Day,0))/INDEX(_Inf_Data,MATCH($B5,_Inf_Country,0),MATCH(FN$3,_Inf_Day,0))-1,0)</f>
        <v>2.2383146807109844E-2</v>
      </c>
      <c r="FP5" s="11">
        <f t="shared" ref="FP5:FP68" si="50">IF(INDEX(_Inf_Data,MATCH($B5,_Inf_Country,0),MATCH(FO$3,_Inf_Day,0))&lt;&gt;0,INDEX(_Inf_Data,MATCH($B5,_Inf_Country,0),MATCH(FP$3,_Inf_Day,0))/INDEX(_Inf_Data,MATCH($B5,_Inf_Country,0),MATCH(FO$3,_Inf_Day,0))-1,0)</f>
        <v>2.6400515132002589E-2</v>
      </c>
      <c r="FQ5" s="11">
        <f t="shared" ref="FQ5:FQ68" si="51">IF(INDEX(_Inf_Data,MATCH($B5,_Inf_Country,0),MATCH(FP$3,_Inf_Day,0))&lt;&gt;0,INDEX(_Inf_Data,MATCH($B5,_Inf_Country,0),MATCH(FQ$3,_Inf_Day,0))/INDEX(_Inf_Data,MATCH($B5,_Inf_Country,0),MATCH(FP$3,_Inf_Day,0))-1,0)</f>
        <v>2.8230865746549538E-2</v>
      </c>
      <c r="FR5" s="11">
        <f t="shared" ref="FR5:FR68" si="52">IF(INDEX(_Inf_Data,MATCH($B5,_Inf_Country,0),MATCH(FQ$3,_Inf_Day,0))&lt;&gt;0,INDEX(_Inf_Data,MATCH($B5,_Inf_Country,0),MATCH(FR$3,_Inf_Day,0))/INDEX(_Inf_Data,MATCH($B5,_Inf_Country,0),MATCH(FQ$3,_Inf_Day,0))-1,0)</f>
        <v>2.8370957901159288E-2</v>
      </c>
      <c r="FS5" s="11">
        <f t="shared" ref="FS5:FS68" si="53">IF(INDEX(_Inf_Data,MATCH($B5,_Inf_Country,0),MATCH(FR$3,_Inf_Day,0))&lt;&gt;0,INDEX(_Inf_Data,MATCH($B5,_Inf_Country,0),MATCH(FS$3,_Inf_Day,0))/INDEX(_Inf_Data,MATCH($B5,_Inf_Country,0),MATCH(FR$3,_Inf_Day,0))-1,0)</f>
        <v>2.4621773954316195E-2</v>
      </c>
      <c r="FT5" s="11" t="e">
        <f t="shared" ref="FT5:FT68" si="54">IF(INDEX(_Inf_Data,MATCH($B5,_Inf_Country,0),MATCH(FS$3,_Inf_Day,0))&lt;&gt;0,INDEX(_Inf_Data,MATCH($B5,_Inf_Country,0),MATCH(FT$3,_Inf_Day,0))/INDEX(_Inf_Data,MATCH($B5,_Inf_Country,0),MATCH(FS$3,_Inf_Day,0))-1,0)</f>
        <v>#N/A</v>
      </c>
      <c r="FU5" s="11" t="e">
        <f t="shared" ref="FU5:FU68" si="55">IF(INDEX(_Inf_Data,MATCH($B5,_Inf_Country,0),MATCH(FT$3,_Inf_Day,0))&lt;&gt;0,INDEX(_Inf_Data,MATCH($B5,_Inf_Country,0),MATCH(FU$3,_Inf_Day,0))/INDEX(_Inf_Data,MATCH($B5,_Inf_Country,0),MATCH(FT$3,_Inf_Day,0))-1,0)</f>
        <v>#N/A</v>
      </c>
      <c r="FV5" s="11" t="e">
        <f t="shared" ref="FV5:FV68" si="56">IF(INDEX(_Inf_Data,MATCH($B5,_Inf_Country,0),MATCH(FU$3,_Inf_Day,0))&lt;&gt;0,INDEX(_Inf_Data,MATCH($B5,_Inf_Country,0),MATCH(FV$3,_Inf_Day,0))/INDEX(_Inf_Data,MATCH($B5,_Inf_Country,0),MATCH(FU$3,_Inf_Day,0))-1,0)</f>
        <v>#N/A</v>
      </c>
      <c r="FW5" s="11" t="e">
        <f t="shared" ref="FW5:FW68" si="57">IF(INDEX(_Inf_Data,MATCH($B5,_Inf_Country,0),MATCH(FV$3,_Inf_Day,0))&lt;&gt;0,INDEX(_Inf_Data,MATCH($B5,_Inf_Country,0),MATCH(FW$3,_Inf_Day,0))/INDEX(_Inf_Data,MATCH($B5,_Inf_Country,0),MATCH(FV$3,_Inf_Day,0))-1,0)</f>
        <v>#N/A</v>
      </c>
      <c r="FX5" s="11" t="e">
        <f t="shared" ref="FX5:FX68" si="58">IF(INDEX(_Inf_Data,MATCH($B5,_Inf_Country,0),MATCH(FW$3,_Inf_Day,0))&lt;&gt;0,INDEX(_Inf_Data,MATCH($B5,_Inf_Country,0),MATCH(FX$3,_Inf_Day,0))/INDEX(_Inf_Data,MATCH($B5,_Inf_Country,0),MATCH(FW$3,_Inf_Day,0))-1,0)</f>
        <v>#N/A</v>
      </c>
      <c r="FY5" s="11" t="e">
        <f t="shared" ref="FY5:FY68" si="59">IF(INDEX(_Inf_Data,MATCH($B5,_Inf_Country,0),MATCH(FX$3,_Inf_Day,0))&lt;&gt;0,INDEX(_Inf_Data,MATCH($B5,_Inf_Country,0),MATCH(FY$3,_Inf_Day,0))/INDEX(_Inf_Data,MATCH($B5,_Inf_Country,0),MATCH(FX$3,_Inf_Day,0))-1,0)</f>
        <v>#N/A</v>
      </c>
      <c r="FZ5" s="11" t="e">
        <f t="shared" ref="FZ5:FZ68" si="60">IF(INDEX(_Inf_Data,MATCH($B5,_Inf_Country,0),MATCH(FY$3,_Inf_Day,0))&lt;&gt;0,INDEX(_Inf_Data,MATCH($B5,_Inf_Country,0),MATCH(FZ$3,_Inf_Day,0))/INDEX(_Inf_Data,MATCH($B5,_Inf_Country,0),MATCH(FY$3,_Inf_Day,0))-1,0)</f>
        <v>#N/A</v>
      </c>
      <c r="GA5" s="11" t="e">
        <f t="shared" ref="GA5:GA68" si="61">IF(INDEX(_Inf_Data,MATCH($B5,_Inf_Country,0),MATCH(FZ$3,_Inf_Day,0))&lt;&gt;0,INDEX(_Inf_Data,MATCH($B5,_Inf_Country,0),MATCH(GA$3,_Inf_Day,0))/INDEX(_Inf_Data,MATCH($B5,_Inf_Country,0),MATCH(FZ$3,_Inf_Day,0))-1,0)</f>
        <v>#N/A</v>
      </c>
      <c r="GB5" s="11" t="e">
        <f t="shared" ref="GB5:GB68" si="62">IF(INDEX(_Inf_Data,MATCH($B5,_Inf_Country,0),MATCH(GA$3,_Inf_Day,0))&lt;&gt;0,INDEX(_Inf_Data,MATCH($B5,_Inf_Country,0),MATCH(GB$3,_Inf_Day,0))/INDEX(_Inf_Data,MATCH($B5,_Inf_Country,0),MATCH(GA$3,_Inf_Day,0))-1,0)</f>
        <v>#N/A</v>
      </c>
      <c r="GC5" s="11" t="e">
        <f t="shared" ref="GC5:GC68" si="63">IF(INDEX(_Inf_Data,MATCH($B5,_Inf_Country,0),MATCH(GB$3,_Inf_Day,0))&lt;&gt;0,INDEX(_Inf_Data,MATCH($B5,_Inf_Country,0),MATCH(GC$3,_Inf_Day,0))/INDEX(_Inf_Data,MATCH($B5,_Inf_Country,0),MATCH(GB$3,_Inf_Day,0))-1,0)</f>
        <v>#N/A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>
        <f t="shared" si="44"/>
        <v>2.8177662550317173E-2</v>
      </c>
      <c r="FK6" s="11">
        <f t="shared" si="45"/>
        <v>2.8533510285335018E-2</v>
      </c>
      <c r="FL6" s="11">
        <f t="shared" si="46"/>
        <v>2.8451612903225731E-2</v>
      </c>
      <c r="FM6" s="11">
        <f t="shared" si="47"/>
        <v>2.9044601969763439E-2</v>
      </c>
      <c r="FN6" s="11">
        <f t="shared" si="48"/>
        <v>2.8956352109241745E-2</v>
      </c>
      <c r="FO6" s="11">
        <f t="shared" si="49"/>
        <v>2.7786006279992836E-2</v>
      </c>
      <c r="FP6" s="11">
        <f t="shared" si="50"/>
        <v>2.6516024902005997E-2</v>
      </c>
      <c r="FQ6" s="11">
        <f t="shared" si="51"/>
        <v>2.4371069182389959E-2</v>
      </c>
      <c r="FR6" s="11">
        <f t="shared" si="52"/>
        <v>2.5764718780835416E-2</v>
      </c>
      <c r="FS6" s="11">
        <f t="shared" si="53"/>
        <v>2.5812312954254013E-2</v>
      </c>
      <c r="FT6" s="11" t="e">
        <f t="shared" si="54"/>
        <v>#N/A</v>
      </c>
      <c r="FU6" s="11" t="e">
        <f t="shared" si="55"/>
        <v>#N/A</v>
      </c>
      <c r="FV6" s="11" t="e">
        <f t="shared" si="56"/>
        <v>#N/A</v>
      </c>
      <c r="FW6" s="11" t="e">
        <f t="shared" si="57"/>
        <v>#N/A</v>
      </c>
      <c r="FX6" s="11" t="e">
        <f t="shared" si="58"/>
        <v>#N/A</v>
      </c>
      <c r="FY6" s="11" t="e">
        <f t="shared" si="59"/>
        <v>#N/A</v>
      </c>
      <c r="FZ6" s="11" t="e">
        <f t="shared" si="60"/>
        <v>#N/A</v>
      </c>
      <c r="GA6" s="11" t="e">
        <f t="shared" si="61"/>
        <v>#N/A</v>
      </c>
      <c r="GB6" s="11" t="e">
        <f t="shared" si="62"/>
        <v>#N/A</v>
      </c>
      <c r="GC6" s="11" t="e">
        <f t="shared" si="63"/>
        <v>#N/A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>
        <f t="shared" si="44"/>
        <v>0</v>
      </c>
      <c r="FK7" s="11">
        <f t="shared" si="45"/>
        <v>0</v>
      </c>
      <c r="FL7" s="11">
        <f t="shared" si="46"/>
        <v>0</v>
      </c>
      <c r="FM7" s="11">
        <f t="shared" si="47"/>
        <v>0</v>
      </c>
      <c r="FN7" s="11">
        <f t="shared" si="48"/>
        <v>0</v>
      </c>
      <c r="FO7" s="11">
        <f t="shared" si="49"/>
        <v>0</v>
      </c>
      <c r="FP7" s="11">
        <f t="shared" si="50"/>
        <v>0</v>
      </c>
      <c r="FQ7" s="11">
        <f t="shared" si="51"/>
        <v>0</v>
      </c>
      <c r="FR7" s="11">
        <f t="shared" si="52"/>
        <v>0</v>
      </c>
      <c r="FS7" s="11">
        <f t="shared" si="53"/>
        <v>0</v>
      </c>
      <c r="FT7" s="11" t="e">
        <f t="shared" si="54"/>
        <v>#N/A</v>
      </c>
      <c r="FU7" s="11" t="e">
        <f t="shared" si="55"/>
        <v>#N/A</v>
      </c>
      <c r="FV7" s="11" t="e">
        <f t="shared" si="56"/>
        <v>#N/A</v>
      </c>
      <c r="FW7" s="11" t="e">
        <f t="shared" si="57"/>
        <v>#N/A</v>
      </c>
      <c r="FX7" s="11" t="e">
        <f t="shared" si="58"/>
        <v>#N/A</v>
      </c>
      <c r="FY7" s="11" t="e">
        <f t="shared" si="59"/>
        <v>#N/A</v>
      </c>
      <c r="FZ7" s="11" t="e">
        <f t="shared" si="60"/>
        <v>#N/A</v>
      </c>
      <c r="GA7" s="11" t="e">
        <f t="shared" si="61"/>
        <v>#N/A</v>
      </c>
      <c r="GB7" s="11" t="e">
        <f t="shared" si="62"/>
        <v>#N/A</v>
      </c>
      <c r="GC7" s="11" t="e">
        <f t="shared" si="63"/>
        <v>#N/A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>
        <f t="shared" si="44"/>
        <v>4.1269841269841345E-2</v>
      </c>
      <c r="FK8" s="11">
        <f t="shared" si="45"/>
        <v>5.4878048780487854E-2</v>
      </c>
      <c r="FL8" s="11">
        <f t="shared" si="46"/>
        <v>0</v>
      </c>
      <c r="FM8" s="11">
        <f t="shared" si="47"/>
        <v>0</v>
      </c>
      <c r="FN8" s="11">
        <f t="shared" si="48"/>
        <v>0.11560693641618491</v>
      </c>
      <c r="FO8" s="11">
        <f t="shared" si="49"/>
        <v>0</v>
      </c>
      <c r="FP8" s="11">
        <f t="shared" si="50"/>
        <v>2.5906735751295429E-2</v>
      </c>
      <c r="FQ8" s="11">
        <f t="shared" si="51"/>
        <v>0.15656565656565657</v>
      </c>
      <c r="FR8" s="11">
        <f t="shared" si="52"/>
        <v>8.733624454148492E-3</v>
      </c>
      <c r="FS8" s="11">
        <f t="shared" si="53"/>
        <v>9.5238095238095344E-2</v>
      </c>
      <c r="FT8" s="11" t="e">
        <f t="shared" si="54"/>
        <v>#N/A</v>
      </c>
      <c r="FU8" s="11" t="e">
        <f t="shared" si="55"/>
        <v>#N/A</v>
      </c>
      <c r="FV8" s="11" t="e">
        <f t="shared" si="56"/>
        <v>#N/A</v>
      </c>
      <c r="FW8" s="11" t="e">
        <f t="shared" si="57"/>
        <v>#N/A</v>
      </c>
      <c r="FX8" s="11" t="e">
        <f t="shared" si="58"/>
        <v>#N/A</v>
      </c>
      <c r="FY8" s="11" t="e">
        <f t="shared" si="59"/>
        <v>#N/A</v>
      </c>
      <c r="FZ8" s="11" t="e">
        <f t="shared" si="60"/>
        <v>#N/A</v>
      </c>
      <c r="GA8" s="11" t="e">
        <f t="shared" si="61"/>
        <v>#N/A</v>
      </c>
      <c r="GB8" s="11" t="e">
        <f t="shared" si="62"/>
        <v>#N/A</v>
      </c>
      <c r="GC8" s="11" t="e">
        <f t="shared" si="63"/>
        <v>#N/A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>
        <f t="shared" si="44"/>
        <v>-1.4492753623188359E-2</v>
      </c>
      <c r="FK9" s="11">
        <f t="shared" si="45"/>
        <v>0</v>
      </c>
      <c r="FL9" s="11">
        <f t="shared" si="46"/>
        <v>0</v>
      </c>
      <c r="FM9" s="11">
        <f t="shared" si="47"/>
        <v>2.9411764705882248E-2</v>
      </c>
      <c r="FN9" s="11">
        <f t="shared" si="48"/>
        <v>0</v>
      </c>
      <c r="FO9" s="11">
        <f t="shared" si="49"/>
        <v>0</v>
      </c>
      <c r="FP9" s="11">
        <f t="shared" si="50"/>
        <v>4.2857142857142927E-2</v>
      </c>
      <c r="FQ9" s="11">
        <f t="shared" si="51"/>
        <v>1.3698630136986356E-2</v>
      </c>
      <c r="FR9" s="11">
        <f t="shared" si="52"/>
        <v>0</v>
      </c>
      <c r="FS9" s="11">
        <f t="shared" si="53"/>
        <v>0</v>
      </c>
      <c r="FT9" s="11" t="e">
        <f t="shared" si="54"/>
        <v>#N/A</v>
      </c>
      <c r="FU9" s="11" t="e">
        <f t="shared" si="55"/>
        <v>#N/A</v>
      </c>
      <c r="FV9" s="11" t="e">
        <f t="shared" si="56"/>
        <v>#N/A</v>
      </c>
      <c r="FW9" s="11" t="e">
        <f t="shared" si="57"/>
        <v>#N/A</v>
      </c>
      <c r="FX9" s="11" t="e">
        <f t="shared" si="58"/>
        <v>#N/A</v>
      </c>
      <c r="FY9" s="11" t="e">
        <f t="shared" si="59"/>
        <v>#N/A</v>
      </c>
      <c r="FZ9" s="11" t="e">
        <f t="shared" si="60"/>
        <v>#N/A</v>
      </c>
      <c r="GA9" s="11" t="e">
        <f t="shared" si="61"/>
        <v>#N/A</v>
      </c>
      <c r="GB9" s="11" t="e">
        <f t="shared" si="62"/>
        <v>#N/A</v>
      </c>
      <c r="GC9" s="11" t="e">
        <f t="shared" si="63"/>
        <v>#N/A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>
        <f t="shared" si="44"/>
        <v>4.0677142162679925E-2</v>
      </c>
      <c r="FK10" s="11">
        <f t="shared" si="45"/>
        <v>3.5583766108867154E-2</v>
      </c>
      <c r="FL10" s="11">
        <f t="shared" si="46"/>
        <v>3.2357779664614839E-2</v>
      </c>
      <c r="FM10" s="11">
        <f t="shared" si="47"/>
        <v>3.3823812889545612E-2</v>
      </c>
      <c r="FN10" s="11">
        <f t="shared" si="48"/>
        <v>3.7030591569604754E-2</v>
      </c>
      <c r="FO10" s="11">
        <f t="shared" si="49"/>
        <v>4.3199961642653273E-2</v>
      </c>
      <c r="FP10" s="11">
        <f t="shared" si="50"/>
        <v>4.2088934850051718E-2</v>
      </c>
      <c r="FQ10" s="11">
        <f t="shared" si="51"/>
        <v>3.7125246711433135E-2</v>
      </c>
      <c r="FR10" s="11">
        <f t="shared" si="52"/>
        <v>3.6668084201573414E-2</v>
      </c>
      <c r="FS10" s="11">
        <f t="shared" si="53"/>
        <v>2.7248766780502365E-2</v>
      </c>
      <c r="FT10" s="11" t="e">
        <f t="shared" si="54"/>
        <v>#N/A</v>
      </c>
      <c r="FU10" s="11" t="e">
        <f t="shared" si="55"/>
        <v>#N/A</v>
      </c>
      <c r="FV10" s="11" t="e">
        <f t="shared" si="56"/>
        <v>#N/A</v>
      </c>
      <c r="FW10" s="11" t="e">
        <f t="shared" si="57"/>
        <v>#N/A</v>
      </c>
      <c r="FX10" s="11" t="e">
        <f t="shared" si="58"/>
        <v>#N/A</v>
      </c>
      <c r="FY10" s="11" t="e">
        <f t="shared" si="59"/>
        <v>#N/A</v>
      </c>
      <c r="FZ10" s="11" t="e">
        <f t="shared" si="60"/>
        <v>#N/A</v>
      </c>
      <c r="GA10" s="11" t="e">
        <f t="shared" si="61"/>
        <v>#N/A</v>
      </c>
      <c r="GB10" s="11" t="e">
        <f t="shared" si="62"/>
        <v>#N/A</v>
      </c>
      <c r="GC10" s="11" t="e">
        <f t="shared" si="63"/>
        <v>#N/A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>
        <f t="shared" si="44"/>
        <v>2.4833070747993125E-2</v>
      </c>
      <c r="FK11" s="11">
        <f t="shared" si="45"/>
        <v>2.1229868228404003E-2</v>
      </c>
      <c r="FL11" s="11">
        <f t="shared" si="46"/>
        <v>2.5304659498207815E-2</v>
      </c>
      <c r="FM11" s="11">
        <f t="shared" si="47"/>
        <v>1.153604138991815E-2</v>
      </c>
      <c r="FN11" s="11">
        <f t="shared" si="48"/>
        <v>1.206110035941399E-2</v>
      </c>
      <c r="FO11" s="11">
        <f t="shared" si="49"/>
        <v>1.826873826190889E-2</v>
      </c>
      <c r="FP11" s="11">
        <f t="shared" si="50"/>
        <v>1.763916834339363E-2</v>
      </c>
      <c r="FQ11" s="11">
        <f t="shared" si="51"/>
        <v>1.835497264878394E-2</v>
      </c>
      <c r="FR11" s="11">
        <f t="shared" si="52"/>
        <v>1.5823706436268292E-2</v>
      </c>
      <c r="FS11" s="11">
        <f t="shared" si="53"/>
        <v>1.838047910295626E-2</v>
      </c>
      <c r="FT11" s="11" t="e">
        <f t="shared" si="54"/>
        <v>#N/A</v>
      </c>
      <c r="FU11" s="11" t="e">
        <f t="shared" si="55"/>
        <v>#N/A</v>
      </c>
      <c r="FV11" s="11" t="e">
        <f t="shared" si="56"/>
        <v>#N/A</v>
      </c>
      <c r="FW11" s="11" t="e">
        <f t="shared" si="57"/>
        <v>#N/A</v>
      </c>
      <c r="FX11" s="11" t="e">
        <f t="shared" si="58"/>
        <v>#N/A</v>
      </c>
      <c r="FY11" s="11" t="e">
        <f t="shared" si="59"/>
        <v>#N/A</v>
      </c>
      <c r="FZ11" s="11" t="e">
        <f t="shared" si="60"/>
        <v>#N/A</v>
      </c>
      <c r="GA11" s="11" t="e">
        <f t="shared" si="61"/>
        <v>#N/A</v>
      </c>
      <c r="GB11" s="11" t="e">
        <f t="shared" si="62"/>
        <v>#N/A</v>
      </c>
      <c r="GC11" s="11" t="e">
        <f t="shared" si="63"/>
        <v>#N/A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>
        <f t="shared" si="44"/>
        <v>2.4051574510290052E-2</v>
      </c>
      <c r="FK12" s="11">
        <f t="shared" si="45"/>
        <v>2.2154963680387496E-2</v>
      </c>
      <c r="FL12" s="11">
        <f t="shared" si="46"/>
        <v>1.6581783726163701E-2</v>
      </c>
      <c r="FM12" s="11">
        <f t="shared" si="47"/>
        <v>2.0039613188861605E-2</v>
      </c>
      <c r="FN12" s="11">
        <f t="shared" si="48"/>
        <v>1.4962878355225584E-2</v>
      </c>
      <c r="FO12" s="11">
        <f t="shared" si="49"/>
        <v>1.9131217645734777E-2</v>
      </c>
      <c r="FP12" s="11">
        <f t="shared" si="50"/>
        <v>3.5114840989399321E-2</v>
      </c>
      <c r="FQ12" s="11">
        <f t="shared" si="51"/>
        <v>1.9095370172818482E-2</v>
      </c>
      <c r="FR12" s="11">
        <f t="shared" si="52"/>
        <v>2.5541714644614189E-2</v>
      </c>
      <c r="FS12" s="11">
        <f t="shared" si="53"/>
        <v>1.8679187506379424E-2</v>
      </c>
      <c r="FT12" s="11" t="e">
        <f t="shared" si="54"/>
        <v>#N/A</v>
      </c>
      <c r="FU12" s="11" t="e">
        <f t="shared" si="55"/>
        <v>#N/A</v>
      </c>
      <c r="FV12" s="11" t="e">
        <f t="shared" si="56"/>
        <v>#N/A</v>
      </c>
      <c r="FW12" s="11" t="e">
        <f t="shared" si="57"/>
        <v>#N/A</v>
      </c>
      <c r="FX12" s="11" t="e">
        <f t="shared" si="58"/>
        <v>#N/A</v>
      </c>
      <c r="FY12" s="11" t="e">
        <f t="shared" si="59"/>
        <v>#N/A</v>
      </c>
      <c r="FZ12" s="11" t="e">
        <f t="shared" si="60"/>
        <v>#N/A</v>
      </c>
      <c r="GA12" s="11" t="e">
        <f t="shared" si="61"/>
        <v>#N/A</v>
      </c>
      <c r="GB12" s="11" t="e">
        <f t="shared" si="62"/>
        <v>#N/A</v>
      </c>
      <c r="GC12" s="11" t="e">
        <f t="shared" si="63"/>
        <v>#N/A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>
        <f t="shared" si="44"/>
        <v>6.0754695947828896E-3</v>
      </c>
      <c r="FK13" s="11">
        <f t="shared" si="45"/>
        <v>6.3711911357340334E-3</v>
      </c>
      <c r="FL13" s="11">
        <f t="shared" si="46"/>
        <v>6.330856041838695E-3</v>
      </c>
      <c r="FM13" s="11">
        <f t="shared" si="47"/>
        <v>4.6498905908096688E-3</v>
      </c>
      <c r="FN13" s="11">
        <f t="shared" si="48"/>
        <v>3.049278518921783E-3</v>
      </c>
      <c r="FO13" s="11">
        <f t="shared" si="49"/>
        <v>4.9942999837142565E-3</v>
      </c>
      <c r="FP13" s="11">
        <f t="shared" si="50"/>
        <v>5.5096418732782926E-3</v>
      </c>
      <c r="FQ13" s="11">
        <f t="shared" si="51"/>
        <v>5.0496911093205199E-3</v>
      </c>
      <c r="FR13" s="11">
        <f t="shared" si="52"/>
        <v>3.9553156234966025E-3</v>
      </c>
      <c r="FS13" s="11">
        <f t="shared" si="53"/>
        <v>6.0693180003195124E-3</v>
      </c>
      <c r="FT13" s="11" t="e">
        <f t="shared" si="54"/>
        <v>#N/A</v>
      </c>
      <c r="FU13" s="11" t="e">
        <f t="shared" si="55"/>
        <v>#N/A</v>
      </c>
      <c r="FV13" s="11" t="e">
        <f t="shared" si="56"/>
        <v>#N/A</v>
      </c>
      <c r="FW13" s="11" t="e">
        <f t="shared" si="57"/>
        <v>#N/A</v>
      </c>
      <c r="FX13" s="11" t="e">
        <f t="shared" si="58"/>
        <v>#N/A</v>
      </c>
      <c r="FY13" s="11" t="e">
        <f t="shared" si="59"/>
        <v>#N/A</v>
      </c>
      <c r="FZ13" s="11" t="e">
        <f t="shared" si="60"/>
        <v>#N/A</v>
      </c>
      <c r="GA13" s="11" t="e">
        <f t="shared" si="61"/>
        <v>#N/A</v>
      </c>
      <c r="GB13" s="11" t="e">
        <f t="shared" si="62"/>
        <v>#N/A</v>
      </c>
      <c r="GC13" s="11" t="e">
        <f t="shared" si="63"/>
        <v>#N/A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>
        <f t="shared" si="44"/>
        <v>3.1203168486405586E-2</v>
      </c>
      <c r="FK14" s="11">
        <f t="shared" si="45"/>
        <v>2.7715783463953869E-2</v>
      </c>
      <c r="FL14" s="11">
        <f t="shared" si="46"/>
        <v>2.6412807433968011E-2</v>
      </c>
      <c r="FM14" s="11">
        <f t="shared" si="47"/>
        <v>2.5241094272780984E-2</v>
      </c>
      <c r="FN14" s="11">
        <f t="shared" si="48"/>
        <v>2.5771464222296814E-2</v>
      </c>
      <c r="FO14" s="11">
        <f t="shared" si="49"/>
        <v>2.5357911481238782E-2</v>
      </c>
      <c r="FP14" s="11">
        <f t="shared" si="50"/>
        <v>2.5004562876437264E-2</v>
      </c>
      <c r="FQ14" s="11">
        <f t="shared" si="51"/>
        <v>2.3415242165242267E-2</v>
      </c>
      <c r="FR14" s="11">
        <f t="shared" si="52"/>
        <v>2.3096998695084858E-2</v>
      </c>
      <c r="FS14" s="11">
        <f t="shared" si="53"/>
        <v>2.2107903575528276E-2</v>
      </c>
      <c r="FT14" s="11" t="e">
        <f t="shared" si="54"/>
        <v>#N/A</v>
      </c>
      <c r="FU14" s="11" t="e">
        <f t="shared" si="55"/>
        <v>#N/A</v>
      </c>
      <c r="FV14" s="11" t="e">
        <f t="shared" si="56"/>
        <v>#N/A</v>
      </c>
      <c r="FW14" s="11" t="e">
        <f t="shared" si="57"/>
        <v>#N/A</v>
      </c>
      <c r="FX14" s="11" t="e">
        <f t="shared" si="58"/>
        <v>#N/A</v>
      </c>
      <c r="FY14" s="11" t="e">
        <f t="shared" si="59"/>
        <v>#N/A</v>
      </c>
      <c r="FZ14" s="11" t="e">
        <f t="shared" si="60"/>
        <v>#N/A</v>
      </c>
      <c r="GA14" s="11" t="e">
        <f t="shared" si="61"/>
        <v>#N/A</v>
      </c>
      <c r="GB14" s="11" t="e">
        <f t="shared" si="62"/>
        <v>#N/A</v>
      </c>
      <c r="GC14" s="11" t="e">
        <f t="shared" si="63"/>
        <v>#N/A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>
        <f t="shared" si="44"/>
        <v>0</v>
      </c>
      <c r="FK15" s="11">
        <f t="shared" si="45"/>
        <v>0</v>
      </c>
      <c r="FL15" s="11">
        <f t="shared" si="46"/>
        <v>0</v>
      </c>
      <c r="FM15" s="11">
        <f t="shared" si="47"/>
        <v>0</v>
      </c>
      <c r="FN15" s="11">
        <f t="shared" si="48"/>
        <v>0</v>
      </c>
      <c r="FO15" s="11">
        <f t="shared" si="49"/>
        <v>1.9230769230769162E-2</v>
      </c>
      <c r="FP15" s="11">
        <f t="shared" si="50"/>
        <v>9.4339622641510523E-3</v>
      </c>
      <c r="FQ15" s="11">
        <f t="shared" si="51"/>
        <v>9.3457943925232545E-3</v>
      </c>
      <c r="FR15" s="11">
        <f t="shared" si="52"/>
        <v>2.7777777777777679E-2</v>
      </c>
      <c r="FS15" s="11">
        <f t="shared" si="53"/>
        <v>0</v>
      </c>
      <c r="FT15" s="11" t="e">
        <f t="shared" si="54"/>
        <v>#N/A</v>
      </c>
      <c r="FU15" s="11" t="e">
        <f t="shared" si="55"/>
        <v>#N/A</v>
      </c>
      <c r="FV15" s="11" t="e">
        <f t="shared" si="56"/>
        <v>#N/A</v>
      </c>
      <c r="FW15" s="11" t="e">
        <f t="shared" si="57"/>
        <v>#N/A</v>
      </c>
      <c r="FX15" s="11" t="e">
        <f t="shared" si="58"/>
        <v>#N/A</v>
      </c>
      <c r="FY15" s="11" t="e">
        <f t="shared" si="59"/>
        <v>#N/A</v>
      </c>
      <c r="FZ15" s="11" t="e">
        <f t="shared" si="60"/>
        <v>#N/A</v>
      </c>
      <c r="GA15" s="11" t="e">
        <f t="shared" si="61"/>
        <v>#N/A</v>
      </c>
      <c r="GB15" s="11" t="e">
        <f t="shared" si="62"/>
        <v>#N/A</v>
      </c>
      <c r="GC15" s="11" t="e">
        <f t="shared" si="63"/>
        <v>#N/A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>
        <f t="shared" si="44"/>
        <v>2.0584114667528741E-2</v>
      </c>
      <c r="FK16" s="11">
        <f t="shared" si="45"/>
        <v>1.5733896515311541E-2</v>
      </c>
      <c r="FL16" s="11">
        <f t="shared" si="46"/>
        <v>1.7673354818588116E-2</v>
      </c>
      <c r="FM16" s="11">
        <f t="shared" si="47"/>
        <v>1.5459529403752503E-2</v>
      </c>
      <c r="FN16" s="11">
        <f t="shared" si="48"/>
        <v>1.6766708024546384E-2</v>
      </c>
      <c r="FO16" s="11">
        <f t="shared" si="49"/>
        <v>2.0118069984499165E-2</v>
      </c>
      <c r="FP16" s="11">
        <f t="shared" si="50"/>
        <v>1.9301024861789084E-2</v>
      </c>
      <c r="FQ16" s="11">
        <f t="shared" si="51"/>
        <v>1.6207815275310899E-2</v>
      </c>
      <c r="FR16" s="11">
        <f t="shared" si="52"/>
        <v>1.3452354942413924E-2</v>
      </c>
      <c r="FS16" s="11">
        <f t="shared" si="53"/>
        <v>1.4505697566984832E-2</v>
      </c>
      <c r="FT16" s="11" t="e">
        <f t="shared" si="54"/>
        <v>#N/A</v>
      </c>
      <c r="FU16" s="11" t="e">
        <f t="shared" si="55"/>
        <v>#N/A</v>
      </c>
      <c r="FV16" s="11" t="e">
        <f t="shared" si="56"/>
        <v>#N/A</v>
      </c>
      <c r="FW16" s="11" t="e">
        <f t="shared" si="57"/>
        <v>#N/A</v>
      </c>
      <c r="FX16" s="11" t="e">
        <f t="shared" si="58"/>
        <v>#N/A</v>
      </c>
      <c r="FY16" s="11" t="e">
        <f t="shared" si="59"/>
        <v>#N/A</v>
      </c>
      <c r="FZ16" s="11" t="e">
        <f t="shared" si="60"/>
        <v>#N/A</v>
      </c>
      <c r="GA16" s="11" t="e">
        <f t="shared" si="61"/>
        <v>#N/A</v>
      </c>
      <c r="GB16" s="11" t="e">
        <f t="shared" si="62"/>
        <v>#N/A</v>
      </c>
      <c r="GC16" s="11" t="e">
        <f t="shared" si="63"/>
        <v>#N/A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>
        <f t="shared" si="44"/>
        <v>2.0316159632560726E-2</v>
      </c>
      <c r="FK17" s="11">
        <f t="shared" si="45"/>
        <v>2.1024227736890166E-2</v>
      </c>
      <c r="FL17" s="11">
        <f t="shared" si="46"/>
        <v>1.7146900970071099E-2</v>
      </c>
      <c r="FM17" s="11">
        <f t="shared" si="47"/>
        <v>1.9708528048172358E-2</v>
      </c>
      <c r="FN17" s="11">
        <f t="shared" si="48"/>
        <v>1.827699887693357E-2</v>
      </c>
      <c r="FO17" s="11">
        <f t="shared" si="49"/>
        <v>2.0688428355421173E-2</v>
      </c>
      <c r="FP17" s="11">
        <f t="shared" si="50"/>
        <v>1.9519676531074559E-2</v>
      </c>
      <c r="FQ17" s="11">
        <f t="shared" si="51"/>
        <v>1.6803993298916131E-2</v>
      </c>
      <c r="FR17" s="11">
        <f t="shared" si="52"/>
        <v>1.5052425704566774E-2</v>
      </c>
      <c r="FS17" s="11">
        <f t="shared" si="53"/>
        <v>1.4718791579481971E-2</v>
      </c>
      <c r="FT17" s="11" t="e">
        <f t="shared" si="54"/>
        <v>#N/A</v>
      </c>
      <c r="FU17" s="11" t="e">
        <f t="shared" si="55"/>
        <v>#N/A</v>
      </c>
      <c r="FV17" s="11" t="e">
        <f t="shared" si="56"/>
        <v>#N/A</v>
      </c>
      <c r="FW17" s="11" t="e">
        <f t="shared" si="57"/>
        <v>#N/A</v>
      </c>
      <c r="FX17" s="11" t="e">
        <f t="shared" si="58"/>
        <v>#N/A</v>
      </c>
      <c r="FY17" s="11" t="e">
        <f t="shared" si="59"/>
        <v>#N/A</v>
      </c>
      <c r="FZ17" s="11" t="e">
        <f t="shared" si="60"/>
        <v>#N/A</v>
      </c>
      <c r="GA17" s="11" t="e">
        <f t="shared" si="61"/>
        <v>#N/A</v>
      </c>
      <c r="GB17" s="11" t="e">
        <f t="shared" si="62"/>
        <v>#N/A</v>
      </c>
      <c r="GC17" s="11" t="e">
        <f t="shared" si="63"/>
        <v>#N/A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>
        <f t="shared" si="44"/>
        <v>0</v>
      </c>
      <c r="FK18" s="11">
        <f t="shared" si="45"/>
        <v>0</v>
      </c>
      <c r="FL18" s="11">
        <f t="shared" si="46"/>
        <v>1.0309278350515427E-2</v>
      </c>
      <c r="FM18" s="11">
        <f t="shared" si="47"/>
        <v>0</v>
      </c>
      <c r="FN18" s="11">
        <f t="shared" si="48"/>
        <v>0</v>
      </c>
      <c r="FO18" s="11">
        <f t="shared" si="49"/>
        <v>0</v>
      </c>
      <c r="FP18" s="11">
        <f t="shared" si="50"/>
        <v>0</v>
      </c>
      <c r="FQ18" s="11">
        <f t="shared" si="51"/>
        <v>0</v>
      </c>
      <c r="FR18" s="11">
        <f t="shared" si="52"/>
        <v>5.1020408163265252E-2</v>
      </c>
      <c r="FS18" s="11">
        <f t="shared" si="53"/>
        <v>0</v>
      </c>
      <c r="FT18" s="11" t="e">
        <f t="shared" si="54"/>
        <v>#N/A</v>
      </c>
      <c r="FU18" s="11" t="e">
        <f t="shared" si="55"/>
        <v>#N/A</v>
      </c>
      <c r="FV18" s="11" t="e">
        <f t="shared" si="56"/>
        <v>#N/A</v>
      </c>
      <c r="FW18" s="11" t="e">
        <f t="shared" si="57"/>
        <v>#N/A</v>
      </c>
      <c r="FX18" s="11" t="e">
        <f t="shared" si="58"/>
        <v>#N/A</v>
      </c>
      <c r="FY18" s="11" t="e">
        <f t="shared" si="59"/>
        <v>#N/A</v>
      </c>
      <c r="FZ18" s="11" t="e">
        <f t="shared" si="60"/>
        <v>#N/A</v>
      </c>
      <c r="GA18" s="11" t="e">
        <f t="shared" si="61"/>
        <v>#N/A</v>
      </c>
      <c r="GB18" s="11" t="e">
        <f t="shared" si="62"/>
        <v>#N/A</v>
      </c>
      <c r="GC18" s="11" t="e">
        <f t="shared" si="63"/>
        <v>#N/A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>
        <f t="shared" si="44"/>
        <v>4.7688921496698011E-3</v>
      </c>
      <c r="FK19" s="11">
        <f t="shared" si="45"/>
        <v>4.3335396923662728E-3</v>
      </c>
      <c r="FL19" s="11">
        <f t="shared" si="46"/>
        <v>4.4886992255412927E-3</v>
      </c>
      <c r="FM19" s="11">
        <f t="shared" si="47"/>
        <v>3.9336627120243328E-3</v>
      </c>
      <c r="FN19" s="11">
        <f t="shared" si="48"/>
        <v>3.1189267130586895E-3</v>
      </c>
      <c r="FO19" s="11">
        <f t="shared" si="49"/>
        <v>3.4529631423527718E-3</v>
      </c>
      <c r="FP19" s="11">
        <f t="shared" si="50"/>
        <v>2.9116841056302523E-3</v>
      </c>
      <c r="FQ19" s="11">
        <f t="shared" si="51"/>
        <v>2.9963826054555387E-3</v>
      </c>
      <c r="FR19" s="11">
        <f t="shared" si="52"/>
        <v>2.5230635873940699E-3</v>
      </c>
      <c r="FS19" s="11">
        <f t="shared" si="53"/>
        <v>2.5475936819676637E-3</v>
      </c>
      <c r="FT19" s="11" t="e">
        <f t="shared" si="54"/>
        <v>#N/A</v>
      </c>
      <c r="FU19" s="11" t="e">
        <f t="shared" si="55"/>
        <v>#N/A</v>
      </c>
      <c r="FV19" s="11" t="e">
        <f t="shared" si="56"/>
        <v>#N/A</v>
      </c>
      <c r="FW19" s="11" t="e">
        <f t="shared" si="57"/>
        <v>#N/A</v>
      </c>
      <c r="FX19" s="11" t="e">
        <f t="shared" si="58"/>
        <v>#N/A</v>
      </c>
      <c r="FY19" s="11" t="e">
        <f t="shared" si="59"/>
        <v>#N/A</v>
      </c>
      <c r="FZ19" s="11" t="e">
        <f t="shared" si="60"/>
        <v>#N/A</v>
      </c>
      <c r="GA19" s="11" t="e">
        <f t="shared" si="61"/>
        <v>#N/A</v>
      </c>
      <c r="GB19" s="11" t="e">
        <f t="shared" si="62"/>
        <v>#N/A</v>
      </c>
      <c r="GC19" s="11" t="e">
        <f t="shared" si="63"/>
        <v>#N/A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>
        <f t="shared" si="44"/>
        <v>2.094223838436271E-3</v>
      </c>
      <c r="FK20" s="11">
        <f t="shared" si="45"/>
        <v>1.7982406402383688E-3</v>
      </c>
      <c r="FL20" s="11">
        <f t="shared" si="46"/>
        <v>2.8784889550115267E-3</v>
      </c>
      <c r="FM20" s="11">
        <f t="shared" si="47"/>
        <v>6.7724458204332372E-4</v>
      </c>
      <c r="FN20" s="11">
        <f t="shared" si="48"/>
        <v>0</v>
      </c>
      <c r="FO20" s="11">
        <f t="shared" si="49"/>
        <v>1.0474072641721843E-3</v>
      </c>
      <c r="FP20" s="11">
        <f t="shared" si="50"/>
        <v>1.4004474993158933E-3</v>
      </c>
      <c r="FQ20" s="11">
        <f t="shared" si="51"/>
        <v>2.3629641536730972E-3</v>
      </c>
      <c r="FR20" s="11">
        <f t="shared" si="52"/>
        <v>1.7961094985325943E-3</v>
      </c>
      <c r="FS20" s="11">
        <f t="shared" si="53"/>
        <v>3.8098897052938341E-3</v>
      </c>
      <c r="FT20" s="11" t="e">
        <f t="shared" si="54"/>
        <v>#N/A</v>
      </c>
      <c r="FU20" s="11" t="e">
        <f t="shared" si="55"/>
        <v>#N/A</v>
      </c>
      <c r="FV20" s="11" t="e">
        <f t="shared" si="56"/>
        <v>#N/A</v>
      </c>
      <c r="FW20" s="11" t="e">
        <f t="shared" si="57"/>
        <v>#N/A</v>
      </c>
      <c r="FX20" s="11" t="e">
        <f t="shared" si="58"/>
        <v>#N/A</v>
      </c>
      <c r="FY20" s="11" t="e">
        <f t="shared" si="59"/>
        <v>#N/A</v>
      </c>
      <c r="FZ20" s="11" t="e">
        <f t="shared" si="60"/>
        <v>#N/A</v>
      </c>
      <c r="GA20" s="11" t="e">
        <f t="shared" si="61"/>
        <v>#N/A</v>
      </c>
      <c r="GB20" s="11" t="e">
        <f t="shared" si="62"/>
        <v>#N/A</v>
      </c>
      <c r="GC20" s="11" t="e">
        <f t="shared" si="63"/>
        <v>#N/A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>
        <f t="shared" si="44"/>
        <v>7.1428571428571397E-2</v>
      </c>
      <c r="FK21" s="11">
        <f t="shared" si="45"/>
        <v>0</v>
      </c>
      <c r="FL21" s="11">
        <f t="shared" si="46"/>
        <v>0</v>
      </c>
      <c r="FM21" s="11">
        <f t="shared" si="47"/>
        <v>0</v>
      </c>
      <c r="FN21" s="11">
        <f t="shared" si="48"/>
        <v>0</v>
      </c>
      <c r="FO21" s="11">
        <f t="shared" si="49"/>
        <v>0</v>
      </c>
      <c r="FP21" s="11">
        <f t="shared" si="50"/>
        <v>0</v>
      </c>
      <c r="FQ21" s="11">
        <f t="shared" si="51"/>
        <v>0.23333333333333339</v>
      </c>
      <c r="FR21" s="11">
        <f t="shared" si="52"/>
        <v>0</v>
      </c>
      <c r="FS21" s="11">
        <f t="shared" si="53"/>
        <v>0</v>
      </c>
      <c r="FT21" s="11" t="e">
        <f t="shared" si="54"/>
        <v>#N/A</v>
      </c>
      <c r="FU21" s="11" t="e">
        <f t="shared" si="55"/>
        <v>#N/A</v>
      </c>
      <c r="FV21" s="11" t="e">
        <f t="shared" si="56"/>
        <v>#N/A</v>
      </c>
      <c r="FW21" s="11" t="e">
        <f t="shared" si="57"/>
        <v>#N/A</v>
      </c>
      <c r="FX21" s="11" t="e">
        <f t="shared" si="58"/>
        <v>#N/A</v>
      </c>
      <c r="FY21" s="11" t="e">
        <f t="shared" si="59"/>
        <v>#N/A</v>
      </c>
      <c r="FZ21" s="11" t="e">
        <f t="shared" si="60"/>
        <v>#N/A</v>
      </c>
      <c r="GA21" s="11" t="e">
        <f t="shared" si="61"/>
        <v>#N/A</v>
      </c>
      <c r="GB21" s="11" t="e">
        <f t="shared" si="62"/>
        <v>#N/A</v>
      </c>
      <c r="GC21" s="11" t="e">
        <f t="shared" si="63"/>
        <v>#N/A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>
        <f t="shared" si="44"/>
        <v>0</v>
      </c>
      <c r="FK22" s="11">
        <f t="shared" si="45"/>
        <v>0</v>
      </c>
      <c r="FL22" s="11">
        <f t="shared" si="46"/>
        <v>0</v>
      </c>
      <c r="FM22" s="11">
        <f t="shared" si="47"/>
        <v>0</v>
      </c>
      <c r="FN22" s="11">
        <f t="shared" si="48"/>
        <v>0</v>
      </c>
      <c r="FO22" s="11">
        <f t="shared" si="49"/>
        <v>0</v>
      </c>
      <c r="FP22" s="11">
        <f t="shared" si="50"/>
        <v>7.1726438698915818E-2</v>
      </c>
      <c r="FQ22" s="11">
        <f t="shared" si="51"/>
        <v>0</v>
      </c>
      <c r="FR22" s="11">
        <f t="shared" si="52"/>
        <v>7.2373540856031093E-2</v>
      </c>
      <c r="FS22" s="11">
        <f t="shared" si="53"/>
        <v>0</v>
      </c>
      <c r="FT22" s="11" t="e">
        <f t="shared" si="54"/>
        <v>#N/A</v>
      </c>
      <c r="FU22" s="11" t="e">
        <f t="shared" si="55"/>
        <v>#N/A</v>
      </c>
      <c r="FV22" s="11" t="e">
        <f t="shared" si="56"/>
        <v>#N/A</v>
      </c>
      <c r="FW22" s="11" t="e">
        <f t="shared" si="57"/>
        <v>#N/A</v>
      </c>
      <c r="FX22" s="11" t="e">
        <f t="shared" si="58"/>
        <v>#N/A</v>
      </c>
      <c r="FY22" s="11" t="e">
        <f t="shared" si="59"/>
        <v>#N/A</v>
      </c>
      <c r="FZ22" s="11" t="e">
        <f t="shared" si="60"/>
        <v>#N/A</v>
      </c>
      <c r="GA22" s="11" t="e">
        <f t="shared" si="61"/>
        <v>#N/A</v>
      </c>
      <c r="GB22" s="11" t="e">
        <f t="shared" si="62"/>
        <v>#N/A</v>
      </c>
      <c r="GC22" s="11" t="e">
        <f t="shared" si="63"/>
        <v>#N/A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>
        <f t="shared" si="44"/>
        <v>0</v>
      </c>
      <c r="FK23" s="11">
        <f t="shared" si="45"/>
        <v>1.298701298701288E-2</v>
      </c>
      <c r="FL23" s="11">
        <f t="shared" si="46"/>
        <v>2.564102564102555E-2</v>
      </c>
      <c r="FM23" s="11">
        <f t="shared" si="47"/>
        <v>0</v>
      </c>
      <c r="FN23" s="11">
        <f t="shared" si="48"/>
        <v>0</v>
      </c>
      <c r="FO23" s="11">
        <f t="shared" si="49"/>
        <v>0</v>
      </c>
      <c r="FP23" s="11">
        <f t="shared" si="50"/>
        <v>0</v>
      </c>
      <c r="FQ23" s="11">
        <f t="shared" si="51"/>
        <v>0</v>
      </c>
      <c r="FR23" s="11">
        <f t="shared" si="52"/>
        <v>2.4999999999999911E-2</v>
      </c>
      <c r="FS23" s="11">
        <f t="shared" si="53"/>
        <v>2.4390243902439046E-2</v>
      </c>
      <c r="FT23" s="11" t="e">
        <f t="shared" si="54"/>
        <v>#N/A</v>
      </c>
      <c r="FU23" s="11" t="e">
        <f t="shared" si="55"/>
        <v>#N/A</v>
      </c>
      <c r="FV23" s="11" t="e">
        <f t="shared" si="56"/>
        <v>#N/A</v>
      </c>
      <c r="FW23" s="11" t="e">
        <f t="shared" si="57"/>
        <v>#N/A</v>
      </c>
      <c r="FX23" s="11" t="e">
        <f t="shared" si="58"/>
        <v>#N/A</v>
      </c>
      <c r="FY23" s="11" t="e">
        <f t="shared" si="59"/>
        <v>#N/A</v>
      </c>
      <c r="FZ23" s="11" t="e">
        <f t="shared" si="60"/>
        <v>#N/A</v>
      </c>
      <c r="GA23" s="11" t="e">
        <f t="shared" si="61"/>
        <v>#N/A</v>
      </c>
      <c r="GB23" s="11" t="e">
        <f t="shared" si="62"/>
        <v>#N/A</v>
      </c>
      <c r="GC23" s="11" t="e">
        <f t="shared" si="63"/>
        <v>#N/A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>
        <f t="shared" si="44"/>
        <v>3.6309389777077206E-2</v>
      </c>
      <c r="FK24" s="11">
        <f t="shared" si="45"/>
        <v>3.4032266826009128E-2</v>
      </c>
      <c r="FL24" s="11">
        <f t="shared" si="46"/>
        <v>3.2202989151847827E-2</v>
      </c>
      <c r="FM24" s="11">
        <f t="shared" si="47"/>
        <v>3.0842049011374995E-2</v>
      </c>
      <c r="FN24" s="11">
        <f t="shared" si="48"/>
        <v>2.5574563677207562E-2</v>
      </c>
      <c r="FO24" s="11">
        <f t="shared" si="49"/>
        <v>3.4637140450114234E-2</v>
      </c>
      <c r="FP24" s="11">
        <f t="shared" si="50"/>
        <v>2.6265587195235529E-2</v>
      </c>
      <c r="FQ24" s="11">
        <f t="shared" si="51"/>
        <v>3.2915467095867346E-2</v>
      </c>
      <c r="FR24" s="11">
        <f t="shared" si="52"/>
        <v>3.5882804784374001E-2</v>
      </c>
      <c r="FS24" s="11">
        <f t="shared" si="53"/>
        <v>2.091101694915265E-2</v>
      </c>
      <c r="FT24" s="11" t="e">
        <f t="shared" si="54"/>
        <v>#N/A</v>
      </c>
      <c r="FU24" s="11" t="e">
        <f t="shared" si="55"/>
        <v>#N/A</v>
      </c>
      <c r="FV24" s="11" t="e">
        <f t="shared" si="56"/>
        <v>#N/A</v>
      </c>
      <c r="FW24" s="11" t="e">
        <f t="shared" si="57"/>
        <v>#N/A</v>
      </c>
      <c r="FX24" s="11" t="e">
        <f t="shared" si="58"/>
        <v>#N/A</v>
      </c>
      <c r="FY24" s="11" t="e">
        <f t="shared" si="59"/>
        <v>#N/A</v>
      </c>
      <c r="FZ24" s="11" t="e">
        <f t="shared" si="60"/>
        <v>#N/A</v>
      </c>
      <c r="GA24" s="11" t="e">
        <f t="shared" si="61"/>
        <v>#N/A</v>
      </c>
      <c r="GB24" s="11" t="e">
        <f t="shared" si="62"/>
        <v>#N/A</v>
      </c>
      <c r="GC24" s="11" t="e">
        <f t="shared" si="63"/>
        <v>#N/A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>
        <f t="shared" si="44"/>
        <v>3.6340852130325896E-2</v>
      </c>
      <c r="FK25" s="11">
        <f t="shared" si="45"/>
        <v>0</v>
      </c>
      <c r="FL25" s="11">
        <f t="shared" si="46"/>
        <v>0</v>
      </c>
      <c r="FM25" s="11">
        <f t="shared" si="47"/>
        <v>9.9959693671906491E-2</v>
      </c>
      <c r="FN25" s="11">
        <f t="shared" si="48"/>
        <v>2.9864419201172554E-2</v>
      </c>
      <c r="FO25" s="11">
        <f t="shared" si="49"/>
        <v>4.4120263298345508E-2</v>
      </c>
      <c r="FP25" s="11">
        <f t="shared" si="50"/>
        <v>3.6973930822968182E-2</v>
      </c>
      <c r="FQ25" s="11">
        <f t="shared" si="51"/>
        <v>5.1922444955635916E-2</v>
      </c>
      <c r="FR25" s="11">
        <f t="shared" si="52"/>
        <v>4.9515776319900118E-2</v>
      </c>
      <c r="FS25" s="11">
        <f t="shared" si="53"/>
        <v>2.3515404077987689E-2</v>
      </c>
      <c r="FT25" s="11" t="e">
        <f t="shared" si="54"/>
        <v>#N/A</v>
      </c>
      <c r="FU25" s="11" t="e">
        <f t="shared" si="55"/>
        <v>#N/A</v>
      </c>
      <c r="FV25" s="11" t="e">
        <f t="shared" si="56"/>
        <v>#N/A</v>
      </c>
      <c r="FW25" s="11" t="e">
        <f t="shared" si="57"/>
        <v>#N/A</v>
      </c>
      <c r="FX25" s="11" t="e">
        <f t="shared" si="58"/>
        <v>#N/A</v>
      </c>
      <c r="FY25" s="11" t="e">
        <f t="shared" si="59"/>
        <v>#N/A</v>
      </c>
      <c r="FZ25" s="11" t="e">
        <f t="shared" si="60"/>
        <v>#N/A</v>
      </c>
      <c r="GA25" s="11" t="e">
        <f t="shared" si="61"/>
        <v>#N/A</v>
      </c>
      <c r="GB25" s="11" t="e">
        <f t="shared" si="62"/>
        <v>#N/A</v>
      </c>
      <c r="GC25" s="11" t="e">
        <f t="shared" si="63"/>
        <v>#N/A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>
        <f t="shared" si="44"/>
        <v>0.22026431718061668</v>
      </c>
      <c r="FK26" s="11">
        <f t="shared" si="45"/>
        <v>0</v>
      </c>
      <c r="FL26" s="11">
        <f t="shared" si="46"/>
        <v>0</v>
      </c>
      <c r="FM26" s="11">
        <f t="shared" si="47"/>
        <v>0.13357400722021651</v>
      </c>
      <c r="FN26" s="11">
        <f t="shared" si="48"/>
        <v>0</v>
      </c>
      <c r="FO26" s="11">
        <f t="shared" si="49"/>
        <v>0</v>
      </c>
      <c r="FP26" s="11">
        <f t="shared" si="50"/>
        <v>0</v>
      </c>
      <c r="FQ26" s="11">
        <f t="shared" si="51"/>
        <v>0</v>
      </c>
      <c r="FR26" s="11">
        <f t="shared" si="52"/>
        <v>0</v>
      </c>
      <c r="FS26" s="11">
        <f t="shared" si="53"/>
        <v>0.27070063694267521</v>
      </c>
      <c r="FT26" s="11" t="e">
        <f t="shared" si="54"/>
        <v>#N/A</v>
      </c>
      <c r="FU26" s="11" t="e">
        <f t="shared" si="55"/>
        <v>#N/A</v>
      </c>
      <c r="FV26" s="11" t="e">
        <f t="shared" si="56"/>
        <v>#N/A</v>
      </c>
      <c r="FW26" s="11" t="e">
        <f t="shared" si="57"/>
        <v>#N/A</v>
      </c>
      <c r="FX26" s="11" t="e">
        <f t="shared" si="58"/>
        <v>#N/A</v>
      </c>
      <c r="FY26" s="11" t="e">
        <f t="shared" si="59"/>
        <v>#N/A</v>
      </c>
      <c r="FZ26" s="11" t="e">
        <f t="shared" si="60"/>
        <v>#N/A</v>
      </c>
      <c r="GA26" s="11" t="e">
        <f t="shared" si="61"/>
        <v>#N/A</v>
      </c>
      <c r="GB26" s="11" t="e">
        <f t="shared" si="62"/>
        <v>#N/A</v>
      </c>
      <c r="GC26" s="11" t="e">
        <f t="shared" si="63"/>
        <v>#N/A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>
        <f t="shared" si="44"/>
        <v>2.8207752505581718E-2</v>
      </c>
      <c r="FK27" s="11">
        <f t="shared" si="45"/>
        <v>2.464002869244708E-2</v>
      </c>
      <c r="FL27" s="11">
        <f t="shared" si="46"/>
        <v>1.6519298619407374E-2</v>
      </c>
      <c r="FM27" s="11">
        <f t="shared" si="47"/>
        <v>1.261903053856539E-2</v>
      </c>
      <c r="FN27" s="11">
        <f t="shared" si="48"/>
        <v>2.790947240285746E-2</v>
      </c>
      <c r="FO27" s="11">
        <f t="shared" si="49"/>
        <v>2.6711790620698173E-2</v>
      </c>
      <c r="FP27" s="11">
        <f t="shared" si="50"/>
        <v>2.4877419505475284E-2</v>
      </c>
      <c r="FQ27" s="11">
        <f t="shared" si="51"/>
        <v>2.5656987582150181E-2</v>
      </c>
      <c r="FR27" s="11">
        <f t="shared" si="52"/>
        <v>2.1669488518330837E-2</v>
      </c>
      <c r="FS27" s="11">
        <f t="shared" si="53"/>
        <v>1.3496208930075859E-2</v>
      </c>
      <c r="FT27" s="11" t="e">
        <f t="shared" si="54"/>
        <v>#N/A</v>
      </c>
      <c r="FU27" s="11" t="e">
        <f t="shared" si="55"/>
        <v>#N/A</v>
      </c>
      <c r="FV27" s="11" t="e">
        <f t="shared" si="56"/>
        <v>#N/A</v>
      </c>
      <c r="FW27" s="11" t="e">
        <f t="shared" si="57"/>
        <v>#N/A</v>
      </c>
      <c r="FX27" s="11" t="e">
        <f t="shared" si="58"/>
        <v>#N/A</v>
      </c>
      <c r="FY27" s="11" t="e">
        <f t="shared" si="59"/>
        <v>#N/A</v>
      </c>
      <c r="FZ27" s="11" t="e">
        <f t="shared" si="60"/>
        <v>#N/A</v>
      </c>
      <c r="GA27" s="11" t="e">
        <f t="shared" si="61"/>
        <v>#N/A</v>
      </c>
      <c r="GB27" s="11" t="e">
        <f t="shared" si="62"/>
        <v>#N/A</v>
      </c>
      <c r="GC27" s="11" t="e">
        <f t="shared" si="63"/>
        <v>#N/A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>
        <f t="shared" si="44"/>
        <v>0</v>
      </c>
      <c r="FK28" s="11">
        <f t="shared" si="45"/>
        <v>0</v>
      </c>
      <c r="FL28" s="11">
        <f t="shared" si="46"/>
        <v>0</v>
      </c>
      <c r="FM28" s="11">
        <f t="shared" si="47"/>
        <v>0</v>
      </c>
      <c r="FN28" s="11">
        <f t="shared" si="48"/>
        <v>0</v>
      </c>
      <c r="FO28" s="11">
        <f t="shared" si="49"/>
        <v>0</v>
      </c>
      <c r="FP28" s="11">
        <f t="shared" si="50"/>
        <v>0</v>
      </c>
      <c r="FQ28" s="11">
        <f t="shared" si="51"/>
        <v>0</v>
      </c>
      <c r="FR28" s="11">
        <f t="shared" si="52"/>
        <v>0</v>
      </c>
      <c r="FS28" s="11">
        <f t="shared" si="53"/>
        <v>0</v>
      </c>
      <c r="FT28" s="11" t="e">
        <f t="shared" si="54"/>
        <v>#N/A</v>
      </c>
      <c r="FU28" s="11" t="e">
        <f t="shared" si="55"/>
        <v>#N/A</v>
      </c>
      <c r="FV28" s="11" t="e">
        <f t="shared" si="56"/>
        <v>#N/A</v>
      </c>
      <c r="FW28" s="11" t="e">
        <f t="shared" si="57"/>
        <v>#N/A</v>
      </c>
      <c r="FX28" s="11" t="e">
        <f t="shared" si="58"/>
        <v>#N/A</v>
      </c>
      <c r="FY28" s="11" t="e">
        <f t="shared" si="59"/>
        <v>#N/A</v>
      </c>
      <c r="FZ28" s="11" t="e">
        <f t="shared" si="60"/>
        <v>#N/A</v>
      </c>
      <c r="GA28" s="11" t="e">
        <f t="shared" si="61"/>
        <v>#N/A</v>
      </c>
      <c r="GB28" s="11" t="e">
        <f t="shared" si="62"/>
        <v>#N/A</v>
      </c>
      <c r="GC28" s="11" t="e">
        <f t="shared" si="63"/>
        <v>#N/A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>
        <f t="shared" si="44"/>
        <v>3.4242709313264452E-2</v>
      </c>
      <c r="FK29" s="11">
        <f t="shared" si="45"/>
        <v>3.2745133709295882E-2</v>
      </c>
      <c r="FL29" s="11">
        <f t="shared" si="46"/>
        <v>1.1097410604192337E-2</v>
      </c>
      <c r="FM29" s="11">
        <f t="shared" si="47"/>
        <v>3.0313588850174211E-2</v>
      </c>
      <c r="FN29" s="11">
        <f t="shared" si="48"/>
        <v>3.1788975312817103E-2</v>
      </c>
      <c r="FO29" s="11">
        <f t="shared" si="49"/>
        <v>3.9331366764995046E-2</v>
      </c>
      <c r="FP29" s="11">
        <f t="shared" si="50"/>
        <v>5.2034058656575288E-2</v>
      </c>
      <c r="FQ29" s="11">
        <f t="shared" si="51"/>
        <v>4.3764988009592276E-2</v>
      </c>
      <c r="FR29" s="11">
        <f t="shared" si="52"/>
        <v>3.0298678920160915E-2</v>
      </c>
      <c r="FS29" s="11">
        <f t="shared" si="53"/>
        <v>1.073170731707318E-2</v>
      </c>
      <c r="FT29" s="11" t="e">
        <f t="shared" si="54"/>
        <v>#N/A</v>
      </c>
      <c r="FU29" s="11" t="e">
        <f t="shared" si="55"/>
        <v>#N/A</v>
      </c>
      <c r="FV29" s="11" t="e">
        <f t="shared" si="56"/>
        <v>#N/A</v>
      </c>
      <c r="FW29" s="11" t="e">
        <f t="shared" si="57"/>
        <v>#N/A</v>
      </c>
      <c r="FX29" s="11" t="e">
        <f t="shared" si="58"/>
        <v>#N/A</v>
      </c>
      <c r="FY29" s="11" t="e">
        <f t="shared" si="59"/>
        <v>#N/A</v>
      </c>
      <c r="FZ29" s="11" t="e">
        <f t="shared" si="60"/>
        <v>#N/A</v>
      </c>
      <c r="GA29" s="11" t="e">
        <f t="shared" si="61"/>
        <v>#N/A</v>
      </c>
      <c r="GB29" s="11" t="e">
        <f t="shared" si="62"/>
        <v>#N/A</v>
      </c>
      <c r="GC29" s="11" t="e">
        <f t="shared" si="63"/>
        <v>#N/A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>
        <f t="shared" si="44"/>
        <v>1.3443640124095158E-2</v>
      </c>
      <c r="FK30" s="11">
        <f t="shared" si="45"/>
        <v>7.1428571428571175E-3</v>
      </c>
      <c r="FL30" s="11">
        <f t="shared" si="46"/>
        <v>0</v>
      </c>
      <c r="FM30" s="11">
        <f t="shared" si="47"/>
        <v>1.3171225937183451E-2</v>
      </c>
      <c r="FN30" s="11">
        <f t="shared" si="48"/>
        <v>2.9999999999998916E-3</v>
      </c>
      <c r="FO30" s="11">
        <f t="shared" si="49"/>
        <v>0</v>
      </c>
      <c r="FP30" s="11">
        <f t="shared" si="50"/>
        <v>1.9940179461614971E-3</v>
      </c>
      <c r="FQ30" s="11">
        <f t="shared" si="51"/>
        <v>1.4925373134328401E-2</v>
      </c>
      <c r="FR30" s="11">
        <f t="shared" si="52"/>
        <v>1.2745098039215641E-2</v>
      </c>
      <c r="FS30" s="11">
        <f t="shared" si="53"/>
        <v>2.9041626331074433E-3</v>
      </c>
      <c r="FT30" s="11" t="e">
        <f t="shared" si="54"/>
        <v>#N/A</v>
      </c>
      <c r="FU30" s="11" t="e">
        <f t="shared" si="55"/>
        <v>#N/A</v>
      </c>
      <c r="FV30" s="11" t="e">
        <f t="shared" si="56"/>
        <v>#N/A</v>
      </c>
      <c r="FW30" s="11" t="e">
        <f t="shared" si="57"/>
        <v>#N/A</v>
      </c>
      <c r="FX30" s="11" t="e">
        <f t="shared" si="58"/>
        <v>#N/A</v>
      </c>
      <c r="FY30" s="11" t="e">
        <f t="shared" si="59"/>
        <v>#N/A</v>
      </c>
      <c r="FZ30" s="11" t="e">
        <f t="shared" si="60"/>
        <v>#N/A</v>
      </c>
      <c r="GA30" s="11" t="e">
        <f t="shared" si="61"/>
        <v>#N/A</v>
      </c>
      <c r="GB30" s="11" t="e">
        <f t="shared" si="62"/>
        <v>#N/A</v>
      </c>
      <c r="GC30" s="11" t="e">
        <f t="shared" si="63"/>
        <v>#N/A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>
        <f t="shared" si="44"/>
        <v>6.5789473684210176E-3</v>
      </c>
      <c r="FK31" s="11">
        <f t="shared" si="45"/>
        <v>2.2875816993463971E-2</v>
      </c>
      <c r="FL31" s="11">
        <f t="shared" si="46"/>
        <v>0</v>
      </c>
      <c r="FM31" s="11">
        <f t="shared" si="47"/>
        <v>9.5846645367412275E-3</v>
      </c>
      <c r="FN31" s="11">
        <f t="shared" si="48"/>
        <v>0</v>
      </c>
      <c r="FO31" s="11">
        <f t="shared" si="49"/>
        <v>3.1645569620253333E-3</v>
      </c>
      <c r="FP31" s="11">
        <f t="shared" si="50"/>
        <v>1.2618296529968376E-2</v>
      </c>
      <c r="FQ31" s="11">
        <f t="shared" si="51"/>
        <v>1.5576323987538832E-2</v>
      </c>
      <c r="FR31" s="11">
        <f t="shared" si="52"/>
        <v>1.2269938650306678E-2</v>
      </c>
      <c r="FS31" s="11">
        <f t="shared" si="53"/>
        <v>3.0303030303029388E-3</v>
      </c>
      <c r="FT31" s="11" t="e">
        <f t="shared" si="54"/>
        <v>#N/A</v>
      </c>
      <c r="FU31" s="11" t="e">
        <f t="shared" si="55"/>
        <v>#N/A</v>
      </c>
      <c r="FV31" s="11" t="e">
        <f t="shared" si="56"/>
        <v>#N/A</v>
      </c>
      <c r="FW31" s="11" t="e">
        <f t="shared" si="57"/>
        <v>#N/A</v>
      </c>
      <c r="FX31" s="11" t="e">
        <f t="shared" si="58"/>
        <v>#N/A</v>
      </c>
      <c r="FY31" s="11" t="e">
        <f t="shared" si="59"/>
        <v>#N/A</v>
      </c>
      <c r="FZ31" s="11" t="e">
        <f t="shared" si="60"/>
        <v>#N/A</v>
      </c>
      <c r="GA31" s="11" t="e">
        <f t="shared" si="61"/>
        <v>#N/A</v>
      </c>
      <c r="GB31" s="11" t="e">
        <f t="shared" si="62"/>
        <v>#N/A</v>
      </c>
      <c r="GC31" s="11" t="e">
        <f t="shared" si="63"/>
        <v>#N/A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>
        <f t="shared" si="44"/>
        <v>0.12352941176470589</v>
      </c>
      <c r="FK32" s="11">
        <f t="shared" si="45"/>
        <v>0</v>
      </c>
      <c r="FL32" s="11">
        <f t="shared" si="46"/>
        <v>0</v>
      </c>
      <c r="FM32" s="11">
        <f t="shared" si="47"/>
        <v>0</v>
      </c>
      <c r="FN32" s="11">
        <f t="shared" si="48"/>
        <v>0</v>
      </c>
      <c r="FO32" s="11">
        <f t="shared" si="49"/>
        <v>0</v>
      </c>
      <c r="FP32" s="11">
        <f t="shared" si="50"/>
        <v>0</v>
      </c>
      <c r="FQ32" s="11">
        <f t="shared" si="51"/>
        <v>0</v>
      </c>
      <c r="FR32" s="11">
        <f t="shared" si="52"/>
        <v>0</v>
      </c>
      <c r="FS32" s="11">
        <f t="shared" si="53"/>
        <v>0</v>
      </c>
      <c r="FT32" s="11" t="e">
        <f t="shared" si="54"/>
        <v>#N/A</v>
      </c>
      <c r="FU32" s="11" t="e">
        <f t="shared" si="55"/>
        <v>#N/A</v>
      </c>
      <c r="FV32" s="11" t="e">
        <f t="shared" si="56"/>
        <v>#N/A</v>
      </c>
      <c r="FW32" s="11" t="e">
        <f t="shared" si="57"/>
        <v>#N/A</v>
      </c>
      <c r="FX32" s="11" t="e">
        <f t="shared" si="58"/>
        <v>#N/A</v>
      </c>
      <c r="FY32" s="11" t="e">
        <f t="shared" si="59"/>
        <v>#N/A</v>
      </c>
      <c r="FZ32" s="11" t="e">
        <f t="shared" si="60"/>
        <v>#N/A</v>
      </c>
      <c r="GA32" s="11" t="e">
        <f t="shared" si="61"/>
        <v>#N/A</v>
      </c>
      <c r="GB32" s="11" t="e">
        <f t="shared" si="62"/>
        <v>#N/A</v>
      </c>
      <c r="GC32" s="11" t="e">
        <f t="shared" si="63"/>
        <v>#N/A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>
        <f t="shared" si="44"/>
        <v>6.2259800153728007E-2</v>
      </c>
      <c r="FK33" s="11">
        <f t="shared" si="45"/>
        <v>2.8219971056439919E-2</v>
      </c>
      <c r="FL33" s="11">
        <f t="shared" si="46"/>
        <v>2.1111893033075368E-2</v>
      </c>
      <c r="FM33" s="11">
        <f t="shared" si="47"/>
        <v>8.2701585113713616E-3</v>
      </c>
      <c r="FN33" s="11">
        <f t="shared" si="48"/>
        <v>2.4606971975392966E-2</v>
      </c>
      <c r="FO33" s="11">
        <f t="shared" si="49"/>
        <v>2.8685790527017918E-2</v>
      </c>
      <c r="FP33" s="11">
        <f t="shared" si="50"/>
        <v>6.4850843060959562E-3</v>
      </c>
      <c r="FQ33" s="11">
        <f t="shared" si="51"/>
        <v>2.5128865979381354E-2</v>
      </c>
      <c r="FR33" s="11">
        <f t="shared" si="52"/>
        <v>2.0113136392206243E-2</v>
      </c>
      <c r="FS33" s="11">
        <f t="shared" si="53"/>
        <v>0</v>
      </c>
      <c r="FT33" s="11" t="e">
        <f t="shared" si="54"/>
        <v>#N/A</v>
      </c>
      <c r="FU33" s="11" t="e">
        <f t="shared" si="55"/>
        <v>#N/A</v>
      </c>
      <c r="FV33" s="11" t="e">
        <f t="shared" si="56"/>
        <v>#N/A</v>
      </c>
      <c r="FW33" s="11" t="e">
        <f t="shared" si="57"/>
        <v>#N/A</v>
      </c>
      <c r="FX33" s="11" t="e">
        <f t="shared" si="58"/>
        <v>#N/A</v>
      </c>
      <c r="FY33" s="11" t="e">
        <f t="shared" si="59"/>
        <v>#N/A</v>
      </c>
      <c r="FZ33" s="11" t="e">
        <f t="shared" si="60"/>
        <v>#N/A</v>
      </c>
      <c r="GA33" s="11" t="e">
        <f t="shared" si="61"/>
        <v>#N/A</v>
      </c>
      <c r="GB33" s="11" t="e">
        <f t="shared" si="62"/>
        <v>#N/A</v>
      </c>
      <c r="GC33" s="11" t="e">
        <f t="shared" si="63"/>
        <v>#N/A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>
        <f t="shared" si="44"/>
        <v>0</v>
      </c>
      <c r="FK34" s="11">
        <f t="shared" si="45"/>
        <v>0</v>
      </c>
      <c r="FL34" s="11">
        <f t="shared" si="46"/>
        <v>0</v>
      </c>
      <c r="FM34" s="11">
        <f t="shared" si="47"/>
        <v>0</v>
      </c>
      <c r="FN34" s="11">
        <f t="shared" si="48"/>
        <v>0</v>
      </c>
      <c r="FO34" s="11">
        <f t="shared" si="49"/>
        <v>0</v>
      </c>
      <c r="FP34" s="11">
        <f t="shared" si="50"/>
        <v>0</v>
      </c>
      <c r="FQ34" s="11">
        <f t="shared" si="51"/>
        <v>0</v>
      </c>
      <c r="FR34" s="11">
        <f t="shared" si="52"/>
        <v>0.1063829787234043</v>
      </c>
      <c r="FS34" s="11">
        <f t="shared" si="53"/>
        <v>0</v>
      </c>
      <c r="FT34" s="11" t="e">
        <f t="shared" si="54"/>
        <v>#N/A</v>
      </c>
      <c r="FU34" s="11" t="e">
        <f t="shared" si="55"/>
        <v>#N/A</v>
      </c>
      <c r="FV34" s="11" t="e">
        <f t="shared" si="56"/>
        <v>#N/A</v>
      </c>
      <c r="FW34" s="11" t="e">
        <f t="shared" si="57"/>
        <v>#N/A</v>
      </c>
      <c r="FX34" s="11" t="e">
        <f t="shared" si="58"/>
        <v>#N/A</v>
      </c>
      <c r="FY34" s="11" t="e">
        <f t="shared" si="59"/>
        <v>#N/A</v>
      </c>
      <c r="FZ34" s="11" t="e">
        <f t="shared" si="60"/>
        <v>#N/A</v>
      </c>
      <c r="GA34" s="11" t="e">
        <f t="shared" si="61"/>
        <v>#N/A</v>
      </c>
      <c r="GB34" s="11" t="e">
        <f t="shared" si="62"/>
        <v>#N/A</v>
      </c>
      <c r="GC34" s="11" t="e">
        <f t="shared" si="63"/>
        <v>#N/A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>
        <f t="shared" si="44"/>
        <v>0</v>
      </c>
      <c r="FK35" s="11">
        <f t="shared" si="45"/>
        <v>0</v>
      </c>
      <c r="FL35" s="11">
        <f t="shared" si="46"/>
        <v>0</v>
      </c>
      <c r="FM35" s="11">
        <f t="shared" si="47"/>
        <v>0</v>
      </c>
      <c r="FN35" s="11">
        <f t="shared" si="48"/>
        <v>0.18456162642947893</v>
      </c>
      <c r="FO35" s="11">
        <f t="shared" si="49"/>
        <v>0</v>
      </c>
      <c r="FP35" s="11">
        <f t="shared" si="50"/>
        <v>0</v>
      </c>
      <c r="FQ35" s="11">
        <f t="shared" si="51"/>
        <v>0</v>
      </c>
      <c r="FR35" s="11">
        <f t="shared" si="52"/>
        <v>1.7229820327165468E-2</v>
      </c>
      <c r="FS35" s="11">
        <f t="shared" si="53"/>
        <v>0</v>
      </c>
      <c r="FT35" s="11" t="e">
        <f t="shared" si="54"/>
        <v>#N/A</v>
      </c>
      <c r="FU35" s="11" t="e">
        <f t="shared" si="55"/>
        <v>#N/A</v>
      </c>
      <c r="FV35" s="11" t="e">
        <f t="shared" si="56"/>
        <v>#N/A</v>
      </c>
      <c r="FW35" s="11" t="e">
        <f t="shared" si="57"/>
        <v>#N/A</v>
      </c>
      <c r="FX35" s="11" t="e">
        <f t="shared" si="58"/>
        <v>#N/A</v>
      </c>
      <c r="FY35" s="11" t="e">
        <f t="shared" si="59"/>
        <v>#N/A</v>
      </c>
      <c r="FZ35" s="11" t="e">
        <f t="shared" si="60"/>
        <v>#N/A</v>
      </c>
      <c r="GA35" s="11" t="e">
        <f t="shared" si="61"/>
        <v>#N/A</v>
      </c>
      <c r="GB35" s="11" t="e">
        <f t="shared" si="62"/>
        <v>#N/A</v>
      </c>
      <c r="GC35" s="11" t="e">
        <f t="shared" si="63"/>
        <v>#N/A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>
        <f t="shared" si="44"/>
        <v>2.9912886921785731E-3</v>
      </c>
      <c r="FK36" s="11">
        <f t="shared" si="45"/>
        <v>2.0848525644621141E-3</v>
      </c>
      <c r="FL36" s="11">
        <f t="shared" si="46"/>
        <v>1.9498997061155876E-3</v>
      </c>
      <c r="FM36" s="11">
        <f t="shared" si="47"/>
        <v>3.9201445145911062E-3</v>
      </c>
      <c r="FN36" s="11">
        <f t="shared" si="48"/>
        <v>1.9292306265361603E-3</v>
      </c>
      <c r="FO36" s="11">
        <f t="shared" si="49"/>
        <v>2.8790165057441808E-3</v>
      </c>
      <c r="FP36" s="11">
        <f t="shared" si="50"/>
        <v>2.9722894012960133E-3</v>
      </c>
      <c r="FQ36" s="11">
        <f t="shared" si="51"/>
        <v>3.0187012222058218E-3</v>
      </c>
      <c r="FR36" s="11">
        <f t="shared" si="52"/>
        <v>1.5231593628421969E-3</v>
      </c>
      <c r="FS36" s="11">
        <f t="shared" si="53"/>
        <v>1.8140174072378557E-3</v>
      </c>
      <c r="FT36" s="11" t="e">
        <f t="shared" si="54"/>
        <v>#N/A</v>
      </c>
      <c r="FU36" s="11" t="e">
        <f t="shared" si="55"/>
        <v>#N/A</v>
      </c>
      <c r="FV36" s="11" t="e">
        <f t="shared" si="56"/>
        <v>#N/A</v>
      </c>
      <c r="FW36" s="11" t="e">
        <f t="shared" si="57"/>
        <v>#N/A</v>
      </c>
      <c r="FX36" s="11" t="e">
        <f t="shared" si="58"/>
        <v>#N/A</v>
      </c>
      <c r="FY36" s="11" t="e">
        <f t="shared" si="59"/>
        <v>#N/A</v>
      </c>
      <c r="FZ36" s="11" t="e">
        <f t="shared" si="60"/>
        <v>#N/A</v>
      </c>
      <c r="GA36" s="11" t="e">
        <f t="shared" si="61"/>
        <v>#N/A</v>
      </c>
      <c r="GB36" s="11" t="e">
        <f t="shared" si="62"/>
        <v>#N/A</v>
      </c>
      <c r="GC36" s="11" t="e">
        <f t="shared" si="63"/>
        <v>#N/A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>
        <f t="shared" si="44"/>
        <v>3.4318901795142631E-2</v>
      </c>
      <c r="FK37" s="11">
        <f t="shared" si="45"/>
        <v>1.3016845329249627E-2</v>
      </c>
      <c r="FL37" s="11">
        <f t="shared" si="46"/>
        <v>0</v>
      </c>
      <c r="FM37" s="11">
        <f t="shared" si="47"/>
        <v>1.6124968505920823E-2</v>
      </c>
      <c r="FN37" s="11">
        <f t="shared" si="48"/>
        <v>9.4222663030001375E-3</v>
      </c>
      <c r="FO37" s="11">
        <f t="shared" si="49"/>
        <v>9.3343158929009018E-3</v>
      </c>
      <c r="FP37" s="11">
        <f t="shared" si="50"/>
        <v>2.2146507666098714E-2</v>
      </c>
      <c r="FQ37" s="11">
        <f t="shared" si="51"/>
        <v>1.4047619047619087E-2</v>
      </c>
      <c r="FR37" s="11">
        <f t="shared" si="52"/>
        <v>6.8091101197464976E-3</v>
      </c>
      <c r="FS37" s="11">
        <f t="shared" si="53"/>
        <v>0</v>
      </c>
      <c r="FT37" s="11" t="e">
        <f t="shared" si="54"/>
        <v>#N/A</v>
      </c>
      <c r="FU37" s="11" t="e">
        <f t="shared" si="55"/>
        <v>#N/A</v>
      </c>
      <c r="FV37" s="11" t="e">
        <f t="shared" si="56"/>
        <v>#N/A</v>
      </c>
      <c r="FW37" s="11" t="e">
        <f t="shared" si="57"/>
        <v>#N/A</v>
      </c>
      <c r="FX37" s="11" t="e">
        <f t="shared" si="58"/>
        <v>#N/A</v>
      </c>
      <c r="FY37" s="11" t="e">
        <f t="shared" si="59"/>
        <v>#N/A</v>
      </c>
      <c r="FZ37" s="11" t="e">
        <f t="shared" si="60"/>
        <v>#N/A</v>
      </c>
      <c r="GA37" s="11" t="e">
        <f t="shared" si="61"/>
        <v>#N/A</v>
      </c>
      <c r="GB37" s="11" t="e">
        <f t="shared" si="62"/>
        <v>#N/A</v>
      </c>
      <c r="GC37" s="11" t="e">
        <f t="shared" si="63"/>
        <v>#N/A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>
        <f t="shared" si="44"/>
        <v>3.4562211981565838E-3</v>
      </c>
      <c r="FK38" s="11">
        <f t="shared" si="45"/>
        <v>0</v>
      </c>
      <c r="FL38" s="11">
        <f t="shared" si="46"/>
        <v>1.1481056257176547E-3</v>
      </c>
      <c r="FM38" s="11">
        <f t="shared" si="47"/>
        <v>0</v>
      </c>
      <c r="FN38" s="11">
        <f t="shared" si="48"/>
        <v>1.1467889908256534E-3</v>
      </c>
      <c r="FO38" s="11">
        <f t="shared" si="49"/>
        <v>0</v>
      </c>
      <c r="FP38" s="11">
        <f t="shared" si="50"/>
        <v>0</v>
      </c>
      <c r="FQ38" s="11">
        <f t="shared" si="51"/>
        <v>1.1454753722794919E-3</v>
      </c>
      <c r="FR38" s="11">
        <f t="shared" si="52"/>
        <v>0</v>
      </c>
      <c r="FS38" s="11">
        <f t="shared" si="53"/>
        <v>6.8649885583524917E-3</v>
      </c>
      <c r="FT38" s="11" t="e">
        <f t="shared" si="54"/>
        <v>#N/A</v>
      </c>
      <c r="FU38" s="11" t="e">
        <f t="shared" si="55"/>
        <v>#N/A</v>
      </c>
      <c r="FV38" s="11" t="e">
        <f t="shared" si="56"/>
        <v>#N/A</v>
      </c>
      <c r="FW38" s="11" t="e">
        <f t="shared" si="57"/>
        <v>#N/A</v>
      </c>
      <c r="FX38" s="11" t="e">
        <f t="shared" si="58"/>
        <v>#N/A</v>
      </c>
      <c r="FY38" s="11" t="e">
        <f t="shared" si="59"/>
        <v>#N/A</v>
      </c>
      <c r="FZ38" s="11" t="e">
        <f t="shared" si="60"/>
        <v>#N/A</v>
      </c>
      <c r="GA38" s="11" t="e">
        <f t="shared" si="61"/>
        <v>#N/A</v>
      </c>
      <c r="GB38" s="11" t="e">
        <f t="shared" si="62"/>
        <v>#N/A</v>
      </c>
      <c r="GC38" s="11" t="e">
        <f t="shared" si="63"/>
        <v>#N/A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>
        <f t="shared" si="44"/>
        <v>1.2469204789467891E-2</v>
      </c>
      <c r="FK39" s="11">
        <f t="shared" si="45"/>
        <v>1.3044579973549908E-2</v>
      </c>
      <c r="FL39" s="11">
        <f t="shared" si="46"/>
        <v>1.2626478942733721E-2</v>
      </c>
      <c r="FM39" s="11">
        <f t="shared" si="47"/>
        <v>1.0235778189840783E-2</v>
      </c>
      <c r="FN39" s="11">
        <f t="shared" si="48"/>
        <v>8.2463315212839561E-3</v>
      </c>
      <c r="FO39" s="11">
        <f t="shared" si="49"/>
        <v>6.8567100415588556E-3</v>
      </c>
      <c r="FP39" s="11">
        <f t="shared" si="50"/>
        <v>1.0337102377896423E-2</v>
      </c>
      <c r="FQ39" s="11">
        <f t="shared" si="51"/>
        <v>9.986414818298206E-3</v>
      </c>
      <c r="FR39" s="11">
        <f t="shared" si="52"/>
        <v>8.907958638618263E-3</v>
      </c>
      <c r="FS39" s="11">
        <f t="shared" si="53"/>
        <v>9.652948924619098E-3</v>
      </c>
      <c r="FT39" s="11" t="e">
        <f t="shared" si="54"/>
        <v>#N/A</v>
      </c>
      <c r="FU39" s="11" t="e">
        <f t="shared" si="55"/>
        <v>#N/A</v>
      </c>
      <c r="FV39" s="11" t="e">
        <f t="shared" si="56"/>
        <v>#N/A</v>
      </c>
      <c r="FW39" s="11" t="e">
        <f t="shared" si="57"/>
        <v>#N/A</v>
      </c>
      <c r="FX39" s="11" t="e">
        <f t="shared" si="58"/>
        <v>#N/A</v>
      </c>
      <c r="FY39" s="11" t="e">
        <f t="shared" si="59"/>
        <v>#N/A</v>
      </c>
      <c r="FZ39" s="11" t="e">
        <f t="shared" si="60"/>
        <v>#N/A</v>
      </c>
      <c r="GA39" s="11" t="e">
        <f t="shared" si="61"/>
        <v>#N/A</v>
      </c>
      <c r="GB39" s="11" t="e">
        <f t="shared" si="62"/>
        <v>#N/A</v>
      </c>
      <c r="GC39" s="11" t="e">
        <f t="shared" si="63"/>
        <v>#N/A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>
        <f t="shared" si="44"/>
        <v>3.5890319184606057E-5</v>
      </c>
      <c r="FK40" s="11">
        <f t="shared" si="45"/>
        <v>9.570408297543409E-5</v>
      </c>
      <c r="FL40" s="11">
        <f t="shared" si="46"/>
        <v>4.7847462290251386E-5</v>
      </c>
      <c r="FM40" s="11">
        <f t="shared" si="47"/>
        <v>1.1961293254980632E-5</v>
      </c>
      <c r="FN40" s="11">
        <f t="shared" si="48"/>
        <v>1.6745610257884458E-4</v>
      </c>
      <c r="FO40" s="11">
        <f t="shared" si="49"/>
        <v>1.0763232796762168E-4</v>
      </c>
      <c r="FP40" s="11">
        <f t="shared" si="50"/>
        <v>0</v>
      </c>
      <c r="FQ40" s="11">
        <f t="shared" si="51"/>
        <v>0</v>
      </c>
      <c r="FR40" s="11">
        <f t="shared" si="52"/>
        <v>1.5545218649481995E-4</v>
      </c>
      <c r="FS40" s="11">
        <f t="shared" si="53"/>
        <v>9.5648015303595457E-5</v>
      </c>
      <c r="FT40" s="11" t="e">
        <f t="shared" si="54"/>
        <v>#N/A</v>
      </c>
      <c r="FU40" s="11" t="e">
        <f t="shared" si="55"/>
        <v>#N/A</v>
      </c>
      <c r="FV40" s="11" t="e">
        <f t="shared" si="56"/>
        <v>#N/A</v>
      </c>
      <c r="FW40" s="11" t="e">
        <f t="shared" si="57"/>
        <v>#N/A</v>
      </c>
      <c r="FX40" s="11" t="e">
        <f t="shared" si="58"/>
        <v>#N/A</v>
      </c>
      <c r="FY40" s="11" t="e">
        <f t="shared" si="59"/>
        <v>#N/A</v>
      </c>
      <c r="FZ40" s="11" t="e">
        <f t="shared" si="60"/>
        <v>#N/A</v>
      </c>
      <c r="GA40" s="11" t="e">
        <f t="shared" si="61"/>
        <v>#N/A</v>
      </c>
      <c r="GB40" s="11" t="e">
        <f t="shared" si="62"/>
        <v>#N/A</v>
      </c>
      <c r="GC40" s="11" t="e">
        <f t="shared" si="63"/>
        <v>#N/A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58823529411764697</v>
      </c>
      <c r="BF41" s="11">
        <f t="shared" si="251"/>
        <v>0.20370370370370372</v>
      </c>
      <c r="BG41" s="11">
        <f t="shared" si="251"/>
        <v>0.43076923076923079</v>
      </c>
      <c r="BH41" s="11">
        <f t="shared" si="251"/>
        <v>9.6774193548387011E-2</v>
      </c>
      <c r="BI41" s="11">
        <f t="shared" si="251"/>
        <v>0.25490196078431371</v>
      </c>
      <c r="BJ41" s="11">
        <f t="shared" si="251"/>
        <v>0.53125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0</v>
      </c>
      <c r="CM41" s="11">
        <f t="shared" si="252"/>
        <v>0.10264611805757484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1.5350149352804099E-3</v>
      </c>
      <c r="EA41" s="11">
        <f t="shared" si="254"/>
        <v>5.2400480510335079E-2</v>
      </c>
      <c r="EB41" s="11">
        <f t="shared" si="254"/>
        <v>5.227111705896248E-2</v>
      </c>
      <c r="EC41" s="11">
        <f t="shared" si="254"/>
        <v>1.8141692227126471E-2</v>
      </c>
      <c r="ED41" s="11">
        <f t="shared" si="254"/>
        <v>7.9540027186891571E-2</v>
      </c>
      <c r="EE41" s="11">
        <f t="shared" si="254"/>
        <v>4.1144840729648857E-2</v>
      </c>
      <c r="EF41" s="11">
        <f t="shared" si="254"/>
        <v>4.3866243912006109E-2</v>
      </c>
      <c r="EG41" s="11">
        <f t="shared" si="254"/>
        <v>4.7941130421168099E-2</v>
      </c>
      <c r="EH41" s="11">
        <f t="shared" si="254"/>
        <v>9.8398374469610861E-2</v>
      </c>
      <c r="EI41" s="11">
        <f t="shared" si="254"/>
        <v>0</v>
      </c>
      <c r="EJ41" s="11">
        <f t="shared" si="254"/>
        <v>3.7813868712424092E-2</v>
      </c>
      <c r="EK41" s="11">
        <f t="shared" si="254"/>
        <v>7.0722692600068138E-2</v>
      </c>
      <c r="EL41" s="11">
        <f t="shared" si="254"/>
        <v>0</v>
      </c>
      <c r="EM41" s="11">
        <f t="shared" si="254"/>
        <v>3.3270497221338236E-2</v>
      </c>
      <c r="EN41" s="11">
        <f t="shared" si="254"/>
        <v>3.8004075249964409E-2</v>
      </c>
      <c r="EO41" s="11">
        <f t="shared" si="254"/>
        <v>3.5014836795252302E-2</v>
      </c>
      <c r="EP41" s="11">
        <f t="shared" si="254"/>
        <v>3.6388496824276695E-2</v>
      </c>
      <c r="EQ41" s="11">
        <f t="shared" si="254"/>
        <v>4.0473251904498353E-2</v>
      </c>
      <c r="ER41" s="11">
        <f t="shared" si="254"/>
        <v>8.7369109947643908E-2</v>
      </c>
      <c r="ES41" s="11">
        <f t="shared" si="254"/>
        <v>8.0875714715622493E-4</v>
      </c>
      <c r="ET41" s="11">
        <f t="shared" si="254"/>
        <v>3.5180695720809618E-2</v>
      </c>
      <c r="EU41" s="11">
        <f t="shared" si="254"/>
        <v>3.8469219178330905E-2</v>
      </c>
      <c r="EV41" s="11">
        <f t="shared" si="254"/>
        <v>5.5679871333170095E-2</v>
      </c>
      <c r="EW41" s="11">
        <f t="shared" si="254"/>
        <v>5.0789077119247628E-2</v>
      </c>
      <c r="EX41" s="11">
        <f t="shared" si="254"/>
        <v>8.4817348000125969E-2</v>
      </c>
      <c r="EY41" s="11">
        <f t="shared" si="254"/>
        <v>3.6768551339415367E-2</v>
      </c>
      <c r="EZ41" s="11">
        <f t="shared" si="254"/>
        <v>3.3530903638936849E-2</v>
      </c>
      <c r="FA41" s="11">
        <f t="shared" si="254"/>
        <v>0</v>
      </c>
      <c r="FB41" s="11">
        <f t="shared" si="254"/>
        <v>4.816973969631233E-2</v>
      </c>
      <c r="FC41" s="11">
        <f t="shared" si="254"/>
        <v>4.5244654844592835E-2</v>
      </c>
      <c r="FD41" s="11">
        <f t="shared" si="254"/>
        <v>4.7629654378735564E-2</v>
      </c>
      <c r="FE41" s="11">
        <f t="shared" si="254"/>
        <v>8.6640680368532896E-2</v>
      </c>
      <c r="FF41" s="11">
        <f t="shared" si="254"/>
        <v>0</v>
      </c>
      <c r="FG41" s="11">
        <f t="shared" si="254"/>
        <v>3.5588890700581466E-2</v>
      </c>
      <c r="FH41" s="11">
        <f t="shared" si="42"/>
        <v>2.96108912657842E-2</v>
      </c>
      <c r="FI41" s="11">
        <f t="shared" si="43"/>
        <v>4.2522173514119688E-2</v>
      </c>
      <c r="FJ41" s="11">
        <f t="shared" si="44"/>
        <v>4.0396632147152944E-2</v>
      </c>
      <c r="FK41" s="11">
        <f t="shared" si="45"/>
        <v>3.1966689224753653E-2</v>
      </c>
      <c r="FL41" s="11">
        <f t="shared" si="46"/>
        <v>3.5448525862304514E-2</v>
      </c>
      <c r="FM41" s="11">
        <f t="shared" si="47"/>
        <v>3.2783568632625215E-2</v>
      </c>
      <c r="FN41" s="11">
        <f t="shared" si="48"/>
        <v>2.4435321772902308E-2</v>
      </c>
      <c r="FO41" s="11">
        <f t="shared" si="49"/>
        <v>3.5026313382828578E-2</v>
      </c>
      <c r="FP41" s="11">
        <f t="shared" si="50"/>
        <v>3.3286744742718533E-2</v>
      </c>
      <c r="FQ41" s="11">
        <f t="shared" si="51"/>
        <v>4.1472970661857289E-2</v>
      </c>
      <c r="FR41" s="11">
        <f t="shared" si="52"/>
        <v>5.0778888283460111E-2</v>
      </c>
      <c r="FS41" s="11">
        <f t="shared" si="53"/>
        <v>3.2576575552651033E-2</v>
      </c>
      <c r="FT41" s="11" t="e">
        <f t="shared" si="54"/>
        <v>#N/A</v>
      </c>
      <c r="FU41" s="11" t="e">
        <f t="shared" si="55"/>
        <v>#N/A</v>
      </c>
      <c r="FV41" s="11" t="e">
        <f t="shared" si="56"/>
        <v>#N/A</v>
      </c>
      <c r="FW41" s="11" t="e">
        <f t="shared" si="57"/>
        <v>#N/A</v>
      </c>
      <c r="FX41" s="11" t="e">
        <f t="shared" si="58"/>
        <v>#N/A</v>
      </c>
      <c r="FY41" s="11" t="e">
        <f t="shared" si="59"/>
        <v>#N/A</v>
      </c>
      <c r="FZ41" s="11" t="e">
        <f t="shared" si="60"/>
        <v>#N/A</v>
      </c>
      <c r="GA41" s="11" t="e">
        <f t="shared" si="61"/>
        <v>#N/A</v>
      </c>
      <c r="GB41" s="11" t="e">
        <f t="shared" si="62"/>
        <v>#N/A</v>
      </c>
      <c r="GC41" s="11" t="e">
        <f t="shared" si="63"/>
        <v>#N/A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>
        <f t="shared" si="44"/>
        <v>0.12662807525325626</v>
      </c>
      <c r="FK42" s="11">
        <f t="shared" si="45"/>
        <v>0</v>
      </c>
      <c r="FL42" s="11">
        <f t="shared" si="46"/>
        <v>0</v>
      </c>
      <c r="FM42" s="11">
        <f t="shared" si="47"/>
        <v>0</v>
      </c>
      <c r="FN42" s="11">
        <f t="shared" si="48"/>
        <v>0</v>
      </c>
      <c r="FO42" s="11">
        <f t="shared" si="49"/>
        <v>0.16955684007707128</v>
      </c>
      <c r="FP42" s="11">
        <f t="shared" si="50"/>
        <v>0</v>
      </c>
      <c r="FQ42" s="11">
        <f t="shared" si="51"/>
        <v>0.11367380560131801</v>
      </c>
      <c r="FR42" s="11">
        <f t="shared" si="52"/>
        <v>0</v>
      </c>
      <c r="FS42" s="11">
        <f t="shared" si="53"/>
        <v>0</v>
      </c>
      <c r="FT42" s="11" t="e">
        <f t="shared" si="54"/>
        <v>#N/A</v>
      </c>
      <c r="FU42" s="11" t="e">
        <f t="shared" si="55"/>
        <v>#N/A</v>
      </c>
      <c r="FV42" s="11" t="e">
        <f t="shared" si="56"/>
        <v>#N/A</v>
      </c>
      <c r="FW42" s="11" t="e">
        <f t="shared" si="57"/>
        <v>#N/A</v>
      </c>
      <c r="FX42" s="11" t="e">
        <f t="shared" si="58"/>
        <v>#N/A</v>
      </c>
      <c r="FY42" s="11" t="e">
        <f t="shared" si="59"/>
        <v>#N/A</v>
      </c>
      <c r="FZ42" s="11" t="e">
        <f t="shared" si="60"/>
        <v>#N/A</v>
      </c>
      <c r="GA42" s="11" t="e">
        <f t="shared" si="61"/>
        <v>#N/A</v>
      </c>
      <c r="GB42" s="11" t="e">
        <f t="shared" si="62"/>
        <v>#N/A</v>
      </c>
      <c r="GC42" s="11" t="e">
        <f t="shared" si="63"/>
        <v>#N/A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>
        <f t="shared" si="44"/>
        <v>1.6970371400751194E-2</v>
      </c>
      <c r="FK43" s="11">
        <f t="shared" si="45"/>
        <v>9.3010532074955243E-3</v>
      </c>
      <c r="FL43" s="11">
        <f t="shared" si="46"/>
        <v>4.3366309798076319E-3</v>
      </c>
      <c r="FM43" s="11">
        <f t="shared" si="47"/>
        <v>2.8336256915395541E-3</v>
      </c>
      <c r="FN43" s="11">
        <f t="shared" si="48"/>
        <v>0</v>
      </c>
      <c r="FO43" s="11">
        <f t="shared" si="49"/>
        <v>0</v>
      </c>
      <c r="FP43" s="11">
        <f t="shared" si="50"/>
        <v>5.5705059203444485E-2</v>
      </c>
      <c r="FQ43" s="11">
        <f t="shared" si="51"/>
        <v>7.5197552893193631E-3</v>
      </c>
      <c r="FR43" s="11">
        <f t="shared" si="52"/>
        <v>8.349146110056882E-3</v>
      </c>
      <c r="FS43" s="11">
        <f t="shared" si="53"/>
        <v>7.7781959603562267E-3</v>
      </c>
      <c r="FT43" s="11" t="e">
        <f t="shared" si="54"/>
        <v>#N/A</v>
      </c>
      <c r="FU43" s="11" t="e">
        <f t="shared" si="55"/>
        <v>#N/A</v>
      </c>
      <c r="FV43" s="11" t="e">
        <f t="shared" si="56"/>
        <v>#N/A</v>
      </c>
      <c r="FW43" s="11" t="e">
        <f t="shared" si="57"/>
        <v>#N/A</v>
      </c>
      <c r="FX43" s="11" t="e">
        <f t="shared" si="58"/>
        <v>#N/A</v>
      </c>
      <c r="FY43" s="11" t="e">
        <f t="shared" si="59"/>
        <v>#N/A</v>
      </c>
      <c r="FZ43" s="11" t="e">
        <f t="shared" si="60"/>
        <v>#N/A</v>
      </c>
      <c r="GA43" s="11" t="e">
        <f t="shared" si="61"/>
        <v>#N/A</v>
      </c>
      <c r="GB43" s="11" t="e">
        <f t="shared" si="62"/>
        <v>#N/A</v>
      </c>
      <c r="GC43" s="11" t="e">
        <f t="shared" si="63"/>
        <v>#N/A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>
        <f t="shared" si="44"/>
        <v>7.1588366890380284E-2</v>
      </c>
      <c r="FK44" s="11">
        <f t="shared" si="45"/>
        <v>7.1909069821387117E-2</v>
      </c>
      <c r="FL44" s="11">
        <f t="shared" si="46"/>
        <v>8.1151265959748864E-2</v>
      </c>
      <c r="FM44" s="11">
        <f t="shared" si="47"/>
        <v>4.9039231385108017E-2</v>
      </c>
      <c r="FN44" s="11">
        <f t="shared" si="48"/>
        <v>4.6746804045029622E-2</v>
      </c>
      <c r="FO44" s="11">
        <f t="shared" si="49"/>
        <v>6.3798760481224903E-2</v>
      </c>
      <c r="FP44" s="11">
        <f t="shared" si="50"/>
        <v>0.11120630568882794</v>
      </c>
      <c r="FQ44" s="11">
        <f t="shared" si="51"/>
        <v>5.5512721665381681E-2</v>
      </c>
      <c r="FR44" s="11">
        <f t="shared" si="52"/>
        <v>5.639152666179692E-2</v>
      </c>
      <c r="FS44" s="11">
        <f t="shared" si="53"/>
        <v>5.0477112432582016E-2</v>
      </c>
      <c r="FT44" s="11" t="e">
        <f t="shared" si="54"/>
        <v>#N/A</v>
      </c>
      <c r="FU44" s="11" t="e">
        <f t="shared" si="55"/>
        <v>#N/A</v>
      </c>
      <c r="FV44" s="11" t="e">
        <f t="shared" si="56"/>
        <v>#N/A</v>
      </c>
      <c r="FW44" s="11" t="e">
        <f t="shared" si="57"/>
        <v>#N/A</v>
      </c>
      <c r="FX44" s="11" t="e">
        <f t="shared" si="58"/>
        <v>#N/A</v>
      </c>
      <c r="FY44" s="11" t="e">
        <f t="shared" si="59"/>
        <v>#N/A</v>
      </c>
      <c r="FZ44" s="11" t="e">
        <f t="shared" si="60"/>
        <v>#N/A</v>
      </c>
      <c r="GA44" s="11" t="e">
        <f t="shared" si="61"/>
        <v>#N/A</v>
      </c>
      <c r="GB44" s="11" t="e">
        <f t="shared" si="62"/>
        <v>#N/A</v>
      </c>
      <c r="GC44" s="11" t="e">
        <f t="shared" si="63"/>
        <v>#N/A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>
        <f t="shared" si="44"/>
        <v>2.5220176140912764E-2</v>
      </c>
      <c r="FK45" s="11">
        <f t="shared" si="45"/>
        <v>2.1280749707145663E-2</v>
      </c>
      <c r="FL45" s="11">
        <f t="shared" si="46"/>
        <v>2.9631045689160862E-2</v>
      </c>
      <c r="FM45" s="11">
        <f t="shared" si="47"/>
        <v>1.800965466023019E-2</v>
      </c>
      <c r="FN45" s="11">
        <f t="shared" si="48"/>
        <v>2.0791537479482036E-2</v>
      </c>
      <c r="FO45" s="11">
        <f t="shared" si="49"/>
        <v>2.7693407182419083E-2</v>
      </c>
      <c r="FP45" s="11">
        <f t="shared" si="50"/>
        <v>2.1383866481223812E-2</v>
      </c>
      <c r="FQ45" s="11">
        <f t="shared" si="51"/>
        <v>2.5702127659574359E-2</v>
      </c>
      <c r="FR45" s="11">
        <f t="shared" si="52"/>
        <v>3.2442748091602969E-2</v>
      </c>
      <c r="FS45" s="11">
        <f t="shared" si="53"/>
        <v>2.5958370167965983E-2</v>
      </c>
      <c r="FT45" s="11" t="e">
        <f t="shared" si="54"/>
        <v>#N/A</v>
      </c>
      <c r="FU45" s="11" t="e">
        <f t="shared" si="55"/>
        <v>#N/A</v>
      </c>
      <c r="FV45" s="11" t="e">
        <f t="shared" si="56"/>
        <v>#N/A</v>
      </c>
      <c r="FW45" s="11" t="e">
        <f t="shared" si="57"/>
        <v>#N/A</v>
      </c>
      <c r="FX45" s="11" t="e">
        <f t="shared" si="58"/>
        <v>#N/A</v>
      </c>
      <c r="FY45" s="11" t="e">
        <f t="shared" si="59"/>
        <v>#N/A</v>
      </c>
      <c r="FZ45" s="11" t="e">
        <f t="shared" si="60"/>
        <v>#N/A</v>
      </c>
      <c r="GA45" s="11" t="e">
        <f t="shared" si="61"/>
        <v>#N/A</v>
      </c>
      <c r="GB45" s="11" t="e">
        <f t="shared" si="62"/>
        <v>#N/A</v>
      </c>
      <c r="GC45" s="11" t="e">
        <f t="shared" si="63"/>
        <v>#N/A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>
        <f t="shared" si="44"/>
        <v>3.2967032967033072E-2</v>
      </c>
      <c r="FK46" s="11">
        <f t="shared" si="45"/>
        <v>2.8590425531914931E-2</v>
      </c>
      <c r="FL46" s="11">
        <f t="shared" si="46"/>
        <v>1.8422753716871298E-2</v>
      </c>
      <c r="FM46" s="11">
        <f t="shared" si="47"/>
        <v>2.1897810218978186E-2</v>
      </c>
      <c r="FN46" s="11">
        <f t="shared" si="48"/>
        <v>1.6149068322981464E-2</v>
      </c>
      <c r="FO46" s="11">
        <f t="shared" si="49"/>
        <v>1.6198044009779977E-2</v>
      </c>
      <c r="FP46" s="11">
        <f t="shared" si="50"/>
        <v>2.7368421052631486E-2</v>
      </c>
      <c r="FQ46" s="11">
        <f t="shared" si="51"/>
        <v>3.3957845433255196E-2</v>
      </c>
      <c r="FR46" s="11">
        <f t="shared" si="52"/>
        <v>3.9637599093997666E-2</v>
      </c>
      <c r="FS46" s="11">
        <f t="shared" si="53"/>
        <v>1.3616557734204893E-2</v>
      </c>
      <c r="FT46" s="11" t="e">
        <f t="shared" si="54"/>
        <v>#N/A</v>
      </c>
      <c r="FU46" s="11" t="e">
        <f t="shared" si="55"/>
        <v>#N/A</v>
      </c>
      <c r="FV46" s="11" t="e">
        <f t="shared" si="56"/>
        <v>#N/A</v>
      </c>
      <c r="FW46" s="11" t="e">
        <f t="shared" si="57"/>
        <v>#N/A</v>
      </c>
      <c r="FX46" s="11" t="e">
        <f t="shared" si="58"/>
        <v>#N/A</v>
      </c>
      <c r="FY46" s="11" t="e">
        <f t="shared" si="59"/>
        <v>#N/A</v>
      </c>
      <c r="FZ46" s="11" t="e">
        <f t="shared" si="60"/>
        <v>#N/A</v>
      </c>
      <c r="GA46" s="11" t="e">
        <f t="shared" si="61"/>
        <v>#N/A</v>
      </c>
      <c r="GB46" s="11" t="e">
        <f t="shared" si="62"/>
        <v>#N/A</v>
      </c>
      <c r="GC46" s="11" t="e">
        <f t="shared" si="63"/>
        <v>#N/A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>
        <f t="shared" si="44"/>
        <v>3.399915002124887E-3</v>
      </c>
      <c r="FK47" s="11">
        <f t="shared" si="45"/>
        <v>3.3883947479882437E-3</v>
      </c>
      <c r="FL47" s="11">
        <f t="shared" si="46"/>
        <v>1.2663571127058404E-3</v>
      </c>
      <c r="FM47" s="11">
        <f t="shared" si="47"/>
        <v>3.3726812816188279E-3</v>
      </c>
      <c r="FN47" s="11">
        <f t="shared" si="48"/>
        <v>6.302521008403339E-3</v>
      </c>
      <c r="FO47" s="11">
        <f t="shared" si="49"/>
        <v>1.670146137787043E-3</v>
      </c>
      <c r="FP47" s="11">
        <f t="shared" si="50"/>
        <v>1.6673614005835447E-3</v>
      </c>
      <c r="FQ47" s="11">
        <f t="shared" si="51"/>
        <v>4.1614648356220751E-3</v>
      </c>
      <c r="FR47" s="11">
        <f t="shared" si="52"/>
        <v>2.9009531703274583E-3</v>
      </c>
      <c r="FS47" s="11">
        <f t="shared" si="53"/>
        <v>2.4793388429751317E-3</v>
      </c>
      <c r="FT47" s="11" t="e">
        <f t="shared" si="54"/>
        <v>#N/A</v>
      </c>
      <c r="FU47" s="11" t="e">
        <f t="shared" si="55"/>
        <v>#N/A</v>
      </c>
      <c r="FV47" s="11" t="e">
        <f t="shared" si="56"/>
        <v>#N/A</v>
      </c>
      <c r="FW47" s="11" t="e">
        <f t="shared" si="57"/>
        <v>#N/A</v>
      </c>
      <c r="FX47" s="11" t="e">
        <f t="shared" si="58"/>
        <v>#N/A</v>
      </c>
      <c r="FY47" s="11" t="e">
        <f t="shared" si="59"/>
        <v>#N/A</v>
      </c>
      <c r="FZ47" s="11" t="e">
        <f t="shared" si="60"/>
        <v>#N/A</v>
      </c>
      <c r="GA47" s="11" t="e">
        <f t="shared" si="61"/>
        <v>#N/A</v>
      </c>
      <c r="GB47" s="11" t="e">
        <f t="shared" si="62"/>
        <v>#N/A</v>
      </c>
      <c r="GC47" s="11" t="e">
        <f t="shared" si="63"/>
        <v>#N/A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>
        <f t="shared" si="44"/>
        <v>0</v>
      </c>
      <c r="FK48" s="11">
        <f t="shared" si="45"/>
        <v>3.0030030030030463E-3</v>
      </c>
      <c r="FL48" s="11">
        <f t="shared" si="46"/>
        <v>9.9800399201588341E-4</v>
      </c>
      <c r="FM48" s="11">
        <f t="shared" si="47"/>
        <v>9.9700897308085956E-4</v>
      </c>
      <c r="FN48" s="11">
        <f t="shared" si="48"/>
        <v>9.960159362549792E-4</v>
      </c>
      <c r="FO48" s="11">
        <f t="shared" si="49"/>
        <v>2.9850746268655914E-3</v>
      </c>
      <c r="FP48" s="11">
        <f t="shared" si="50"/>
        <v>1.9841269841269771E-3</v>
      </c>
      <c r="FQ48" s="11">
        <f t="shared" si="51"/>
        <v>2.9702970297029729E-3</v>
      </c>
      <c r="FR48" s="11">
        <f t="shared" si="52"/>
        <v>9.8716683119448589E-4</v>
      </c>
      <c r="FS48" s="11">
        <f t="shared" si="53"/>
        <v>6.9033530571991353E-3</v>
      </c>
      <c r="FT48" s="11" t="e">
        <f t="shared" si="54"/>
        <v>#N/A</v>
      </c>
      <c r="FU48" s="11" t="e">
        <f t="shared" si="55"/>
        <v>#N/A</v>
      </c>
      <c r="FV48" s="11" t="e">
        <f t="shared" si="56"/>
        <v>#N/A</v>
      </c>
      <c r="FW48" s="11" t="e">
        <f t="shared" si="57"/>
        <v>#N/A</v>
      </c>
      <c r="FX48" s="11" t="e">
        <f t="shared" si="58"/>
        <v>#N/A</v>
      </c>
      <c r="FY48" s="11" t="e">
        <f t="shared" si="59"/>
        <v>#N/A</v>
      </c>
      <c r="FZ48" s="11" t="e">
        <f t="shared" si="60"/>
        <v>#N/A</v>
      </c>
      <c r="GA48" s="11" t="e">
        <f t="shared" si="61"/>
        <v>#N/A</v>
      </c>
      <c r="GB48" s="11" t="e">
        <f t="shared" si="62"/>
        <v>#N/A</v>
      </c>
      <c r="GC48" s="11" t="e">
        <f t="shared" si="63"/>
        <v>#N/A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>
        <f t="shared" si="44"/>
        <v>1.157825587124317E-2</v>
      </c>
      <c r="FK49" s="11">
        <f t="shared" si="45"/>
        <v>9.8222258300186827E-3</v>
      </c>
      <c r="FL49" s="11">
        <f t="shared" si="46"/>
        <v>6.0289389067524901E-3</v>
      </c>
      <c r="FM49" s="11">
        <f t="shared" si="47"/>
        <v>4.0751098681581777E-3</v>
      </c>
      <c r="FN49" s="11">
        <f t="shared" si="48"/>
        <v>9.4699984084036792E-3</v>
      </c>
      <c r="FO49" s="11">
        <f t="shared" si="49"/>
        <v>1.0169491525423791E-2</v>
      </c>
      <c r="FP49" s="11">
        <f t="shared" si="50"/>
        <v>8.1941626346184737E-3</v>
      </c>
      <c r="FQ49" s="11">
        <f t="shared" si="51"/>
        <v>6.3472404984905584E-3</v>
      </c>
      <c r="FR49" s="11">
        <f t="shared" si="52"/>
        <v>8.7685562649026938E-3</v>
      </c>
      <c r="FS49" s="11">
        <f t="shared" si="53"/>
        <v>4.4986656500189959E-3</v>
      </c>
      <c r="FT49" s="11" t="e">
        <f t="shared" si="54"/>
        <v>#N/A</v>
      </c>
      <c r="FU49" s="11" t="e">
        <f t="shared" si="55"/>
        <v>#N/A</v>
      </c>
      <c r="FV49" s="11" t="e">
        <f t="shared" si="56"/>
        <v>#N/A</v>
      </c>
      <c r="FW49" s="11" t="e">
        <f t="shared" si="57"/>
        <v>#N/A</v>
      </c>
      <c r="FX49" s="11" t="e">
        <f t="shared" si="58"/>
        <v>#N/A</v>
      </c>
      <c r="FY49" s="11" t="e">
        <f t="shared" si="59"/>
        <v>#N/A</v>
      </c>
      <c r="FZ49" s="11" t="e">
        <f t="shared" si="60"/>
        <v>#N/A</v>
      </c>
      <c r="GA49" s="11" t="e">
        <f t="shared" si="61"/>
        <v>#N/A</v>
      </c>
      <c r="GB49" s="11" t="e">
        <f t="shared" si="62"/>
        <v>#N/A</v>
      </c>
      <c r="GC49" s="11" t="e">
        <f t="shared" si="63"/>
        <v>#N/A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>
        <f t="shared" si="44"/>
        <v>1.3061851709565975E-3</v>
      </c>
      <c r="FK50" s="11">
        <f t="shared" si="45"/>
        <v>0</v>
      </c>
      <c r="FL50" s="11">
        <f t="shared" si="46"/>
        <v>7.6734192756333641E-5</v>
      </c>
      <c r="FM50" s="11">
        <f t="shared" si="47"/>
        <v>3.5295020333001581E-3</v>
      </c>
      <c r="FN50" s="11">
        <f t="shared" si="48"/>
        <v>7.6458444835236783E-4</v>
      </c>
      <c r="FO50" s="11">
        <f t="shared" si="49"/>
        <v>9.1680036672014964E-4</v>
      </c>
      <c r="FP50" s="11">
        <f t="shared" si="50"/>
        <v>1.2212808182581192E-3</v>
      </c>
      <c r="FQ50" s="11">
        <f t="shared" si="51"/>
        <v>2.2871083326980735E-3</v>
      </c>
      <c r="FR50" s="11">
        <f t="shared" si="52"/>
        <v>0</v>
      </c>
      <c r="FS50" s="11">
        <f t="shared" si="53"/>
        <v>0</v>
      </c>
      <c r="FT50" s="11" t="e">
        <f t="shared" si="54"/>
        <v>#N/A</v>
      </c>
      <c r="FU50" s="11" t="e">
        <f t="shared" si="55"/>
        <v>#N/A</v>
      </c>
      <c r="FV50" s="11" t="e">
        <f t="shared" si="56"/>
        <v>#N/A</v>
      </c>
      <c r="FW50" s="11" t="e">
        <f t="shared" si="57"/>
        <v>#N/A</v>
      </c>
      <c r="FX50" s="11" t="e">
        <f t="shared" si="58"/>
        <v>#N/A</v>
      </c>
      <c r="FY50" s="11" t="e">
        <f t="shared" si="59"/>
        <v>#N/A</v>
      </c>
      <c r="FZ50" s="11" t="e">
        <f t="shared" si="60"/>
        <v>#N/A</v>
      </c>
      <c r="GA50" s="11" t="e">
        <f t="shared" si="61"/>
        <v>#N/A</v>
      </c>
      <c r="GB50" s="11" t="e">
        <f t="shared" si="62"/>
        <v>#N/A</v>
      </c>
      <c r="GC50" s="11" t="e">
        <f t="shared" si="63"/>
        <v>#N/A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>
        <f t="shared" si="44"/>
        <v>0</v>
      </c>
      <c r="FK51" s="11">
        <f t="shared" si="45"/>
        <v>0</v>
      </c>
      <c r="FL51" s="11">
        <f t="shared" si="46"/>
        <v>0</v>
      </c>
      <c r="FM51" s="11">
        <f t="shared" si="47"/>
        <v>0</v>
      </c>
      <c r="FN51" s="11">
        <f t="shared" si="48"/>
        <v>0</v>
      </c>
      <c r="FO51" s="11">
        <f t="shared" si="49"/>
        <v>0</v>
      </c>
      <c r="FP51" s="11">
        <f t="shared" si="50"/>
        <v>0</v>
      </c>
      <c r="FQ51" s="11">
        <f t="shared" si="51"/>
        <v>0</v>
      </c>
      <c r="FR51" s="11">
        <f t="shared" si="52"/>
        <v>0</v>
      </c>
      <c r="FS51" s="11">
        <f t="shared" si="53"/>
        <v>0</v>
      </c>
      <c r="FT51" s="11" t="e">
        <f t="shared" si="54"/>
        <v>#N/A</v>
      </c>
      <c r="FU51" s="11" t="e">
        <f t="shared" si="55"/>
        <v>#N/A</v>
      </c>
      <c r="FV51" s="11" t="e">
        <f t="shared" si="56"/>
        <v>#N/A</v>
      </c>
      <c r="FW51" s="11" t="e">
        <f t="shared" si="57"/>
        <v>#N/A</v>
      </c>
      <c r="FX51" s="11" t="e">
        <f t="shared" si="58"/>
        <v>#N/A</v>
      </c>
      <c r="FY51" s="11" t="e">
        <f t="shared" si="59"/>
        <v>#N/A</v>
      </c>
      <c r="FZ51" s="11" t="e">
        <f t="shared" si="60"/>
        <v>#N/A</v>
      </c>
      <c r="GA51" s="11" t="e">
        <f t="shared" si="61"/>
        <v>#N/A</v>
      </c>
      <c r="GB51" s="11" t="e">
        <f t="shared" si="62"/>
        <v>#N/A</v>
      </c>
      <c r="GC51" s="11" t="e">
        <f t="shared" si="63"/>
        <v>#N/A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>
        <f t="shared" si="44"/>
        <v>4.4538706256627147E-3</v>
      </c>
      <c r="FK52" s="11">
        <f t="shared" si="45"/>
        <v>0</v>
      </c>
      <c r="FL52" s="11">
        <f t="shared" si="46"/>
        <v>1.1824324324324342E-2</v>
      </c>
      <c r="FM52" s="11">
        <f t="shared" si="47"/>
        <v>6.2604340567613548E-3</v>
      </c>
      <c r="FN52" s="11">
        <f t="shared" si="48"/>
        <v>1.1613438407299892E-2</v>
      </c>
      <c r="FO52" s="11">
        <f t="shared" si="49"/>
        <v>2.2550225502255827E-3</v>
      </c>
      <c r="FP52" s="11">
        <f t="shared" si="50"/>
        <v>1.3499693188791184E-2</v>
      </c>
      <c r="FQ52" s="11">
        <f t="shared" si="51"/>
        <v>2.6236125126135601E-3</v>
      </c>
      <c r="FR52" s="11">
        <f t="shared" si="52"/>
        <v>0</v>
      </c>
      <c r="FS52" s="11">
        <f t="shared" si="53"/>
        <v>8.0515297906602612E-4</v>
      </c>
      <c r="FT52" s="11" t="e">
        <f t="shared" si="54"/>
        <v>#N/A</v>
      </c>
      <c r="FU52" s="11" t="e">
        <f t="shared" si="55"/>
        <v>#N/A</v>
      </c>
      <c r="FV52" s="11" t="e">
        <f t="shared" si="56"/>
        <v>#N/A</v>
      </c>
      <c r="FW52" s="11" t="e">
        <f t="shared" si="57"/>
        <v>#N/A</v>
      </c>
      <c r="FX52" s="11" t="e">
        <f t="shared" si="58"/>
        <v>#N/A</v>
      </c>
      <c r="FY52" s="11" t="e">
        <f t="shared" si="59"/>
        <v>#N/A</v>
      </c>
      <c r="FZ52" s="11" t="e">
        <f t="shared" si="60"/>
        <v>#N/A</v>
      </c>
      <c r="GA52" s="11" t="e">
        <f t="shared" si="61"/>
        <v>#N/A</v>
      </c>
      <c r="GB52" s="11" t="e">
        <f t="shared" si="62"/>
        <v>#N/A</v>
      </c>
      <c r="GC52" s="11" t="e">
        <f t="shared" si="63"/>
        <v>#N/A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>
        <f t="shared" si="44"/>
        <v>0</v>
      </c>
      <c r="FK53" s="11">
        <f t="shared" si="45"/>
        <v>0</v>
      </c>
      <c r="FL53" s="11">
        <f t="shared" si="46"/>
        <v>0</v>
      </c>
      <c r="FM53" s="11">
        <f t="shared" si="47"/>
        <v>0</v>
      </c>
      <c r="FN53" s="11">
        <f t="shared" si="48"/>
        <v>0</v>
      </c>
      <c r="FO53" s="11">
        <f t="shared" si="49"/>
        <v>0</v>
      </c>
      <c r="FP53" s="11">
        <f t="shared" si="50"/>
        <v>0</v>
      </c>
      <c r="FQ53" s="11">
        <f t="shared" si="51"/>
        <v>0</v>
      </c>
      <c r="FR53" s="11">
        <f t="shared" si="52"/>
        <v>0</v>
      </c>
      <c r="FS53" s="11">
        <f t="shared" si="53"/>
        <v>0</v>
      </c>
      <c r="FT53" s="11" t="e">
        <f t="shared" si="54"/>
        <v>#N/A</v>
      </c>
      <c r="FU53" s="11" t="e">
        <f t="shared" si="55"/>
        <v>#N/A</v>
      </c>
      <c r="FV53" s="11" t="e">
        <f t="shared" si="56"/>
        <v>#N/A</v>
      </c>
      <c r="FW53" s="11" t="e">
        <f t="shared" si="57"/>
        <v>#N/A</v>
      </c>
      <c r="FX53" s="11" t="e">
        <f t="shared" si="58"/>
        <v>#N/A</v>
      </c>
      <c r="FY53" s="11" t="e">
        <f t="shared" si="59"/>
        <v>#N/A</v>
      </c>
      <c r="FZ53" s="11" t="e">
        <f t="shared" si="60"/>
        <v>#N/A</v>
      </c>
      <c r="GA53" s="11" t="e">
        <f t="shared" si="61"/>
        <v>#N/A</v>
      </c>
      <c r="GB53" s="11" t="e">
        <f t="shared" si="62"/>
        <v>#N/A</v>
      </c>
      <c r="GC53" s="11" t="e">
        <f t="shared" si="63"/>
        <v>#N/A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>
        <f t="shared" si="44"/>
        <v>2.7809456969909663E-2</v>
      </c>
      <c r="FK54" s="11">
        <f t="shared" si="45"/>
        <v>2.9475361329236449E-2</v>
      </c>
      <c r="FL54" s="11">
        <f t="shared" si="46"/>
        <v>3.4296926818483398E-2</v>
      </c>
      <c r="FM54" s="11">
        <f t="shared" si="47"/>
        <v>1.8784235136940497E-2</v>
      </c>
      <c r="FN54" s="11">
        <f t="shared" si="48"/>
        <v>7.920688208141069E-3</v>
      </c>
      <c r="FO54" s="11">
        <f t="shared" si="49"/>
        <v>3.0132708821233312E-2</v>
      </c>
      <c r="FP54" s="11">
        <f t="shared" si="50"/>
        <v>3.0362736182681704E-2</v>
      </c>
      <c r="FQ54" s="11">
        <f t="shared" si="51"/>
        <v>2.7580289286589954E-2</v>
      </c>
      <c r="FR54" s="11">
        <f t="shared" si="52"/>
        <v>2.8605511153525054E-2</v>
      </c>
      <c r="FS54" s="11">
        <f t="shared" si="53"/>
        <v>3.2889548638493249E-2</v>
      </c>
      <c r="FT54" s="11" t="e">
        <f t="shared" si="54"/>
        <v>#N/A</v>
      </c>
      <c r="FU54" s="11" t="e">
        <f t="shared" si="55"/>
        <v>#N/A</v>
      </c>
      <c r="FV54" s="11" t="e">
        <f t="shared" si="56"/>
        <v>#N/A</v>
      </c>
      <c r="FW54" s="11" t="e">
        <f t="shared" si="57"/>
        <v>#N/A</v>
      </c>
      <c r="FX54" s="11" t="e">
        <f t="shared" si="58"/>
        <v>#N/A</v>
      </c>
      <c r="FY54" s="11" t="e">
        <f t="shared" si="59"/>
        <v>#N/A</v>
      </c>
      <c r="FZ54" s="11" t="e">
        <f t="shared" si="60"/>
        <v>#N/A</v>
      </c>
      <c r="GA54" s="11" t="e">
        <f t="shared" si="61"/>
        <v>#N/A</v>
      </c>
      <c r="GB54" s="11" t="e">
        <f t="shared" si="62"/>
        <v>#N/A</v>
      </c>
      <c r="GC54" s="11" t="e">
        <f t="shared" si="63"/>
        <v>#N/A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>
        <f t="shared" si="44"/>
        <v>1.9993946324073475E-2</v>
      </c>
      <c r="FK55" s="11">
        <f t="shared" si="45"/>
        <v>1.4474833902105244E-2</v>
      </c>
      <c r="FL55" s="11">
        <f t="shared" si="46"/>
        <v>6.8741366701876583E-3</v>
      </c>
      <c r="FM55" s="11">
        <f t="shared" si="47"/>
        <v>6.8110655605411186E-3</v>
      </c>
      <c r="FN55" s="11">
        <f t="shared" si="48"/>
        <v>1.3866623917922372E-2</v>
      </c>
      <c r="FO55" s="11">
        <f t="shared" si="49"/>
        <v>0</v>
      </c>
      <c r="FP55" s="11">
        <f t="shared" si="50"/>
        <v>1.5432049964424044E-2</v>
      </c>
      <c r="FQ55" s="11">
        <f t="shared" si="51"/>
        <v>1.2410270783699939E-2</v>
      </c>
      <c r="FR55" s="11">
        <f t="shared" si="52"/>
        <v>3.3698360454028187E-2</v>
      </c>
      <c r="FS55" s="11">
        <f t="shared" si="53"/>
        <v>9.8349923373357573E-3</v>
      </c>
      <c r="FT55" s="11" t="e">
        <f t="shared" si="54"/>
        <v>#N/A</v>
      </c>
      <c r="FU55" s="11" t="e">
        <f t="shared" si="55"/>
        <v>#N/A</v>
      </c>
      <c r="FV55" s="11" t="e">
        <f t="shared" si="56"/>
        <v>#N/A</v>
      </c>
      <c r="FW55" s="11" t="e">
        <f t="shared" si="57"/>
        <v>#N/A</v>
      </c>
      <c r="FX55" s="11" t="e">
        <f t="shared" si="58"/>
        <v>#N/A</v>
      </c>
      <c r="FY55" s="11" t="e">
        <f t="shared" si="59"/>
        <v>#N/A</v>
      </c>
      <c r="FZ55" s="11" t="e">
        <f t="shared" si="60"/>
        <v>#N/A</v>
      </c>
      <c r="GA55" s="11" t="e">
        <f t="shared" si="61"/>
        <v>#N/A</v>
      </c>
      <c r="GB55" s="11" t="e">
        <f t="shared" si="62"/>
        <v>#N/A</v>
      </c>
      <c r="GC55" s="11" t="e">
        <f t="shared" si="63"/>
        <v>#N/A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>
        <f t="shared" si="44"/>
        <v>1.980392431871425E-2</v>
      </c>
      <c r="FK56" s="11">
        <f t="shared" si="45"/>
        <v>1.8209074280370219E-2</v>
      </c>
      <c r="FL56" s="11">
        <f t="shared" si="46"/>
        <v>1.6451678260282376E-2</v>
      </c>
      <c r="FM56" s="11">
        <f t="shared" si="47"/>
        <v>1.2876563060608914E-2</v>
      </c>
      <c r="FN56" s="11">
        <f t="shared" si="48"/>
        <v>1.3867387368476258E-2</v>
      </c>
      <c r="FO56" s="11">
        <f t="shared" si="49"/>
        <v>1.3263629187748371E-2</v>
      </c>
      <c r="FP56" s="11">
        <f t="shared" si="50"/>
        <v>1.2132202697180183E-2</v>
      </c>
      <c r="FQ56" s="11">
        <f t="shared" si="51"/>
        <v>1.2377924142630059E-2</v>
      </c>
      <c r="FR56" s="11">
        <f t="shared" si="52"/>
        <v>1.1503707858166567E-2</v>
      </c>
      <c r="FS56" s="11">
        <f t="shared" si="53"/>
        <v>1.1237339510584254E-2</v>
      </c>
      <c r="FT56" s="11" t="e">
        <f t="shared" si="54"/>
        <v>#N/A</v>
      </c>
      <c r="FU56" s="11" t="e">
        <f t="shared" si="55"/>
        <v>#N/A</v>
      </c>
      <c r="FV56" s="11" t="e">
        <f t="shared" si="56"/>
        <v>#N/A</v>
      </c>
      <c r="FW56" s="11" t="e">
        <f t="shared" si="57"/>
        <v>#N/A</v>
      </c>
      <c r="FX56" s="11" t="e">
        <f t="shared" si="58"/>
        <v>#N/A</v>
      </c>
      <c r="FY56" s="11" t="e">
        <f t="shared" si="59"/>
        <v>#N/A</v>
      </c>
      <c r="FZ56" s="11" t="e">
        <f t="shared" si="60"/>
        <v>#N/A</v>
      </c>
      <c r="GA56" s="11" t="e">
        <f t="shared" si="61"/>
        <v>#N/A</v>
      </c>
      <c r="GB56" s="11" t="e">
        <f t="shared" si="62"/>
        <v>#N/A</v>
      </c>
      <c r="GC56" s="11" t="e">
        <f t="shared" si="63"/>
        <v>#N/A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